2">
        <v>369.83933153348687</v>
      </c>
      <c r="D6010" s="12">
        <v>3.32168396732138</v>
      </c>
    </row>
    <row r="6011" spans="1:4" x14ac:dyDescent="0.25">
      <c r="A6011" s="12">
        <v>5987</v>
      </c>
      <c r="B6011" s="12">
        <v>55.830344944771348</v>
      </c>
      <c r="C6011" s="12">
        <v>1507.3796550552288</v>
      </c>
      <c r="D6011" s="12">
        <v>13.53841629580716</v>
      </c>
    </row>
    <row r="6012" spans="1:4" x14ac:dyDescent="0.25">
      <c r="A6012" s="12">
        <v>5988</v>
      </c>
      <c r="B6012" s="12">
        <v>48.944699901538399</v>
      </c>
      <c r="C6012" s="12">
        <v>-12.684699901538401</v>
      </c>
      <c r="D6012" s="12">
        <v>-0.11392667220795079</v>
      </c>
    </row>
    <row r="6013" spans="1:4" x14ac:dyDescent="0.25">
      <c r="A6013" s="12">
        <v>5989</v>
      </c>
      <c r="B6013" s="12">
        <v>49.060759309924087</v>
      </c>
      <c r="C6013" s="12">
        <v>-40.090759309924088</v>
      </c>
      <c r="D6013" s="12">
        <v>-0.36007212073780615</v>
      </c>
    </row>
    <row r="6014" spans="1:4" x14ac:dyDescent="0.25">
      <c r="A6014" s="12">
        <v>5990</v>
      </c>
      <c r="B6014" s="12">
        <v>48.743562525353248</v>
      </c>
      <c r="C6014" s="12">
        <v>23.506437474646752</v>
      </c>
      <c r="D6014" s="12">
        <v>0.21112128924910409</v>
      </c>
    </row>
    <row r="6015" spans="1:4" x14ac:dyDescent="0.25">
      <c r="A6015" s="12">
        <v>5991</v>
      </c>
      <c r="B6015" s="12">
        <v>48.87378493214964</v>
      </c>
      <c r="C6015" s="12">
        <v>-3.5137849321496404</v>
      </c>
      <c r="D6015" s="12">
        <v>-3.1558793450501624E-2</v>
      </c>
    </row>
    <row r="6016" spans="1:4" x14ac:dyDescent="0.25">
      <c r="A6016" s="12">
        <v>5992</v>
      </c>
      <c r="B6016" s="12">
        <v>49.034151665383746</v>
      </c>
      <c r="C6016" s="12">
        <v>-33.824151665383745</v>
      </c>
      <c r="D6016" s="12">
        <v>-0.30378905842516912</v>
      </c>
    </row>
    <row r="6017" spans="1:4" x14ac:dyDescent="0.25">
      <c r="A6017" s="12">
        <v>5993</v>
      </c>
      <c r="B6017" s="12">
        <v>48.801604089602527</v>
      </c>
      <c r="C6017" s="12">
        <v>10.328395910397468</v>
      </c>
      <c r="D6017" s="12">
        <v>9.2763706232820209E-2</v>
      </c>
    </row>
    <row r="6018" spans="1:4" x14ac:dyDescent="0.25">
      <c r="A6018" s="12">
        <v>5994</v>
      </c>
      <c r="B6018" s="12">
        <v>48.87658841424971</v>
      </c>
      <c r="C6018" s="12">
        <v>-6.1765884142497143</v>
      </c>
      <c r="D6018" s="12">
        <v>-5.5474561408292489E-2</v>
      </c>
    </row>
    <row r="6019" spans="1:4" x14ac:dyDescent="0.25">
      <c r="A6019" s="12">
        <v>5995</v>
      </c>
      <c r="B6019" s="12">
        <v>49.097122487991363</v>
      </c>
      <c r="C6019" s="12">
        <v>-19.247122487991362</v>
      </c>
      <c r="D6019" s="12">
        <v>-0.17286657403457623</v>
      </c>
    </row>
    <row r="6020" spans="1:4" x14ac:dyDescent="0.25">
      <c r="A6020" s="12">
        <v>5996</v>
      </c>
      <c r="B6020" s="12">
        <v>48.868512303920539</v>
      </c>
      <c r="C6020" s="12">
        <v>-2.3385123039205382</v>
      </c>
      <c r="D6020" s="12">
        <v>-2.1003171282806904E-2</v>
      </c>
    </row>
    <row r="6021" spans="1:4" x14ac:dyDescent="0.25">
      <c r="A6021" s="12">
        <v>5997</v>
      </c>
      <c r="B6021" s="12">
        <v>48.890200034389423</v>
      </c>
      <c r="C6021" s="12">
        <v>-6.3202000343894227</v>
      </c>
      <c r="D6021" s="12">
        <v>-5.6764398306280515E-2</v>
      </c>
    </row>
    <row r="6022" spans="1:4" x14ac:dyDescent="0.25">
      <c r="A6022" s="12">
        <v>5998</v>
      </c>
      <c r="B6022" s="12">
        <v>48.862753168335175</v>
      </c>
      <c r="C6022" s="12">
        <v>-0.35275316833517678</v>
      </c>
      <c r="D6022" s="12">
        <v>-3.1682258856091474E-3</v>
      </c>
    </row>
    <row r="6023" spans="1:4" x14ac:dyDescent="0.25">
      <c r="A6023" s="12">
        <v>5999</v>
      </c>
      <c r="B6023" s="12">
        <v>48.86388982242137</v>
      </c>
      <c r="C6023" s="12">
        <v>-20.243889822421369</v>
      </c>
      <c r="D6023" s="12">
        <v>-0.18181896441500833</v>
      </c>
    </row>
    <row r="6024" spans="1:4" x14ac:dyDescent="0.25">
      <c r="A6024" s="12">
        <v>6000</v>
      </c>
      <c r="B6024" s="12">
        <v>48.964583416838316</v>
      </c>
      <c r="C6024" s="12">
        <v>-19.114583416838315</v>
      </c>
      <c r="D6024" s="12">
        <v>-0.17167618439735918</v>
      </c>
    </row>
    <row r="6025" spans="1:4" x14ac:dyDescent="0.25">
      <c r="A6025" s="12">
        <v>6001</v>
      </c>
      <c r="B6025" s="12">
        <v>49.064990850637429</v>
      </c>
      <c r="C6025" s="12">
        <v>-42.134990850637429</v>
      </c>
      <c r="D6025" s="12">
        <v>-0.37843223161656309</v>
      </c>
    </row>
    <row r="6026" spans="1:4" x14ac:dyDescent="0.25">
      <c r="A6026" s="12">
        <v>6002</v>
      </c>
      <c r="B6026" s="12">
        <v>48.918167681075957</v>
      </c>
      <c r="C6026" s="12">
        <v>-7.8981676810759538</v>
      </c>
      <c r="D6026" s="12">
        <v>-7.0936795306938374E-2</v>
      </c>
    </row>
    <row r="6027" spans="1:4" x14ac:dyDescent="0.25">
      <c r="A6027" s="12">
        <v>6003</v>
      </c>
      <c r="B6027" s="12">
        <v>48.757773192696014</v>
      </c>
      <c r="C6027" s="12">
        <v>20.602226807303985</v>
      </c>
      <c r="D6027" s="12">
        <v>0.18503734092636404</v>
      </c>
    </row>
    <row r="6028" spans="1:4" x14ac:dyDescent="0.25">
      <c r="A6028" s="12">
        <v>6004</v>
      </c>
      <c r="B6028" s="12">
        <v>48.388191094288516</v>
      </c>
      <c r="C6028" s="12">
        <v>119.05180890571148</v>
      </c>
      <c r="D6028" s="12">
        <v>1.0692548120369521</v>
      </c>
    </row>
    <row r="6029" spans="1:4" x14ac:dyDescent="0.25">
      <c r="A6029" s="12">
        <v>6005</v>
      </c>
      <c r="B6029" s="12">
        <v>50.198722217059782</v>
      </c>
      <c r="C6029" s="12">
        <v>205.22127778294021</v>
      </c>
      <c r="D6029" s="12">
        <v>1.8431793755907691</v>
      </c>
    </row>
    <row r="6030" spans="1:4" x14ac:dyDescent="0.25">
      <c r="A6030" s="12">
        <v>6006</v>
      </c>
      <c r="B6030" s="12">
        <v>64.250068553575545</v>
      </c>
      <c r="C6030" s="12">
        <v>3454.2099314464244</v>
      </c>
      <c r="D6030" s="12">
        <v>31.023725090226058</v>
      </c>
    </row>
    <row r="6031" spans="1:4" x14ac:dyDescent="0.25">
      <c r="A6031" s="12">
        <v>6007</v>
      </c>
      <c r="B6031" s="12">
        <v>48.966718374021816</v>
      </c>
      <c r="C6031" s="12">
        <v>-17.886718374021818</v>
      </c>
      <c r="D6031" s="12">
        <v>-0.16064820743815725</v>
      </c>
    </row>
    <row r="6032" spans="1:4" x14ac:dyDescent="0.25">
      <c r="A6032" s="12">
        <v>6008</v>
      </c>
      <c r="B6032" s="12">
        <v>48.984619511927605</v>
      </c>
      <c r="C6032" s="12">
        <v>-22.074619511927601</v>
      </c>
      <c r="D6032" s="12">
        <v>-0.19826152457462587</v>
      </c>
    </row>
    <row r="6033" spans="1:4" x14ac:dyDescent="0.25">
      <c r="A6033" s="12">
        <v>6009</v>
      </c>
      <c r="B6033" s="12">
        <v>48.899879866123641</v>
      </c>
      <c r="C6033" s="12">
        <v>-8.4398798661236398</v>
      </c>
      <c r="D6033" s="12">
        <v>-7.5802142301036018E-2</v>
      </c>
    </row>
    <row r="6034" spans="1:4" x14ac:dyDescent="0.25">
      <c r="A6034" s="12">
        <v>6010</v>
      </c>
      <c r="B6034" s="12">
        <v>49.033191294863627</v>
      </c>
      <c r="C6034" s="12">
        <v>-35.80319129486363</v>
      </c>
      <c r="D6034" s="12">
        <v>-0.32156365308680196</v>
      </c>
    </row>
    <row r="6035" spans="1:4" x14ac:dyDescent="0.25">
      <c r="A6035" s="12">
        <v>6011</v>
      </c>
      <c r="B6035" s="12">
        <v>49.041338059110252</v>
      </c>
      <c r="C6035" s="12">
        <v>-35.521338059110249</v>
      </c>
      <c r="D6035" s="12">
        <v>-0.31903220958008321</v>
      </c>
    </row>
    <row r="6036" spans="1:4" x14ac:dyDescent="0.25">
      <c r="A6036" s="12">
        <v>6012</v>
      </c>
      <c r="B6036" s="12">
        <v>48.900589982918554</v>
      </c>
      <c r="C6036" s="12">
        <v>-10.990589982918557</v>
      </c>
      <c r="D6036" s="12">
        <v>-9.8711152181384473E-2</v>
      </c>
    </row>
    <row r="6037" spans="1:4" x14ac:dyDescent="0.25">
      <c r="A6037" s="12">
        <v>6013</v>
      </c>
      <c r="B6037" s="12">
        <v>48.967130960227443</v>
      </c>
      <c r="C6037" s="12">
        <v>-24.567130960227445</v>
      </c>
      <c r="D6037" s="12">
        <v>-0.22064782751826761</v>
      </c>
    </row>
    <row r="6038" spans="1:4" x14ac:dyDescent="0.25">
      <c r="A6038" s="12">
        <v>6014</v>
      </c>
      <c r="B6038" s="12">
        <v>48.959398072743539</v>
      </c>
      <c r="C6038" s="12">
        <v>-24.559398072743541</v>
      </c>
      <c r="D6038" s="12">
        <v>-0.22057837517454343</v>
      </c>
    </row>
    <row r="6039" spans="1:4" x14ac:dyDescent="0.25">
      <c r="A6039" s="12">
        <v>6015</v>
      </c>
      <c r="B6039" s="12">
        <v>49.074327410517881</v>
      </c>
      <c r="C6039" s="12">
        <v>-44.124327410517878</v>
      </c>
      <c r="D6039" s="12">
        <v>-0.3962993073793335</v>
      </c>
    </row>
    <row r="6040" spans="1:4" x14ac:dyDescent="0.25">
      <c r="A6040" s="12">
        <v>6016</v>
      </c>
      <c r="B6040" s="12">
        <v>49.050310796240254</v>
      </c>
      <c r="C6040" s="12">
        <v>-39.150310796240255</v>
      </c>
      <c r="D6040" s="12">
        <v>-0.35162555358378789</v>
      </c>
    </row>
    <row r="6041" spans="1:4" x14ac:dyDescent="0.25">
      <c r="A6041" s="12">
        <v>6017</v>
      </c>
      <c r="B6041" s="12">
        <v>49.060415564321509</v>
      </c>
      <c r="C6041" s="12">
        <v>-41.140415564321508</v>
      </c>
      <c r="D6041" s="12">
        <v>-0.36949952895037702</v>
      </c>
    </row>
    <row r="6042" spans="1:4" x14ac:dyDescent="0.25">
      <c r="A6042" s="12">
        <v>6018</v>
      </c>
      <c r="B6042" s="12">
        <v>48.834715259799168</v>
      </c>
      <c r="C6042" s="12">
        <v>-15.444715259799167</v>
      </c>
      <c r="D6042" s="12">
        <v>-0.13871554127464025</v>
      </c>
    </row>
    <row r="6043" spans="1:4" x14ac:dyDescent="0.25">
      <c r="A6043" s="12">
        <v>6019</v>
      </c>
      <c r="B6043" s="12">
        <v>49.01828173367192</v>
      </c>
      <c r="C6043" s="12">
        <v>-31.10828173367192</v>
      </c>
      <c r="D6043" s="12">
        <v>-0.27939667816617397</v>
      </c>
    </row>
    <row r="6044" spans="1:4" x14ac:dyDescent="0.25">
      <c r="A6044" s="12">
        <v>6020</v>
      </c>
      <c r="B6044" s="12">
        <v>49.060803711622967</v>
      </c>
      <c r="C6044" s="12">
        <v>-41.140803711622965</v>
      </c>
      <c r="D6044" s="12">
        <v>-0.3695030150659907</v>
      </c>
    </row>
    <row r="6045" spans="1:4" x14ac:dyDescent="0.25">
      <c r="A6045" s="12">
        <v>6021</v>
      </c>
      <c r="B6045" s="12">
        <v>48.931072075922124</v>
      </c>
      <c r="C6045" s="12">
        <v>-10.841072075922121</v>
      </c>
      <c r="D6045" s="12">
        <v>-9.7368268414971051E-2</v>
      </c>
    </row>
    <row r="6046" spans="1:4" x14ac:dyDescent="0.25">
      <c r="A6046" s="12">
        <v>6022</v>
      </c>
      <c r="B6046" s="12">
        <v>48.838195483907235</v>
      </c>
      <c r="C6046" s="12">
        <v>23.681804516092761</v>
      </c>
      <c r="D6046" s="12">
        <v>0.21269633506035535</v>
      </c>
    </row>
    <row r="6047" spans="1:4" x14ac:dyDescent="0.25">
      <c r="A6047" s="12">
        <v>6023</v>
      </c>
      <c r="B6047" s="12">
        <v>48.711917117640752</v>
      </c>
      <c r="C6047" s="12">
        <v>35.008082882359247</v>
      </c>
      <c r="D6047" s="12">
        <v>0.31442244705242156</v>
      </c>
    </row>
    <row r="6048" spans="1:4" x14ac:dyDescent="0.25">
      <c r="A6048" s="12">
        <v>6024</v>
      </c>
      <c r="B6048" s="12">
        <v>49.011704352209648</v>
      </c>
      <c r="C6048" s="12">
        <v>-29.511704352209648</v>
      </c>
      <c r="D6048" s="12">
        <v>-0.26505713924098268</v>
      </c>
    </row>
    <row r="6049" spans="1:4" x14ac:dyDescent="0.25">
      <c r="A6049" s="12">
        <v>6025</v>
      </c>
      <c r="B6049" s="12">
        <v>48.822933829332179</v>
      </c>
      <c r="C6049" s="12">
        <v>12.927066170667821</v>
      </c>
      <c r="D6049" s="12">
        <v>0.11610346651224666</v>
      </c>
    </row>
    <row r="6050" spans="1:4" x14ac:dyDescent="0.25">
      <c r="A6050" s="12">
        <v>6026</v>
      </c>
      <c r="B6050" s="12">
        <v>48.885230082641861</v>
      </c>
      <c r="C6050" s="12">
        <v>-8.9852300826418627</v>
      </c>
      <c r="D6050" s="12">
        <v>-8.0700163999465904E-2</v>
      </c>
    </row>
    <row r="6051" spans="1:4" x14ac:dyDescent="0.25">
      <c r="A6051" s="12">
        <v>6027</v>
      </c>
      <c r="B6051" s="12">
        <v>49.0568321609897</v>
      </c>
      <c r="C6051" s="12">
        <v>-40.086832160989701</v>
      </c>
      <c r="D6051" s="12">
        <v>-0.36003684934685226</v>
      </c>
    </row>
    <row r="6052" spans="1:4" x14ac:dyDescent="0.25">
      <c r="A6052" s="12">
        <v>6028</v>
      </c>
      <c r="B6052" s="12">
        <v>48.847503831229204</v>
      </c>
      <c r="C6052" s="12">
        <v>21.082496168770788</v>
      </c>
      <c r="D6052" s="12">
        <v>0.18935084385036419</v>
      </c>
    </row>
    <row r="6053" spans="1:4" x14ac:dyDescent="0.25">
      <c r="A6053" s="12">
        <v>6029</v>
      </c>
      <c r="B6053" s="12">
        <v>48.948799691073873</v>
      </c>
      <c r="C6053" s="12">
        <v>-18.708799691073875</v>
      </c>
      <c r="D6053" s="12">
        <v>-0.16803166857346652</v>
      </c>
    </row>
    <row r="6054" spans="1:4" x14ac:dyDescent="0.25">
      <c r="A6054" s="12">
        <v>6030</v>
      </c>
      <c r="B6054" s="12">
        <v>48.976660515571673</v>
      </c>
      <c r="C6054" s="12">
        <v>-20.246660515571673</v>
      </c>
      <c r="D6054" s="12">
        <v>-0.18184384918585617</v>
      </c>
    </row>
    <row r="6055" spans="1:4" x14ac:dyDescent="0.25">
      <c r="A6055" s="12">
        <v>6031</v>
      </c>
      <c r="B6055" s="12">
        <v>48.883010487782897</v>
      </c>
      <c r="C6055" s="12">
        <v>-8.3830104877828973</v>
      </c>
      <c r="D6055" s="12">
        <v>-7.5291374283251861E-2</v>
      </c>
    </row>
    <row r="6056" spans="1:4" x14ac:dyDescent="0.25">
      <c r="A6056" s="12">
        <v>6032</v>
      </c>
      <c r="B6056" s="12">
        <v>48.967130960227443</v>
      </c>
      <c r="C6056" s="12">
        <v>-24.567130960227445</v>
      </c>
      <c r="D6056" s="12">
        <v>-0.22064782751826761</v>
      </c>
    </row>
    <row r="6057" spans="1:4" x14ac:dyDescent="0.25">
      <c r="A6057" s="12">
        <v>6033</v>
      </c>
      <c r="B6057" s="12">
        <v>49.063971424877629</v>
      </c>
      <c r="C6057" s="12">
        <v>-42.963971424877627</v>
      </c>
      <c r="D6057" s="12">
        <v>-0.38587765790818296</v>
      </c>
    </row>
    <row r="6058" spans="1:4" x14ac:dyDescent="0.25">
      <c r="A6058" s="12">
        <v>6034</v>
      </c>
      <c r="B6058" s="12">
        <v>48.69209935540853</v>
      </c>
      <c r="C6058" s="12">
        <v>33.477900644591472</v>
      </c>
      <c r="D6058" s="12">
        <v>0.30067923108564448</v>
      </c>
    </row>
    <row r="6059" spans="1:4" x14ac:dyDescent="0.25">
      <c r="A6059" s="12">
        <v>6035</v>
      </c>
      <c r="B6059" s="12">
        <v>48.81257057409811</v>
      </c>
      <c r="C6059" s="12">
        <v>9.5974294259018862</v>
      </c>
      <c r="D6059" s="12">
        <v>8.6198586070692723E-2</v>
      </c>
    </row>
    <row r="6060" spans="1:4" x14ac:dyDescent="0.25">
      <c r="A6060" s="12">
        <v>6036</v>
      </c>
      <c r="B6060" s="12">
        <v>48.81072687441619</v>
      </c>
      <c r="C6060" s="12">
        <v>10.589273125583809</v>
      </c>
      <c r="D6060" s="12">
        <v>9.5106755198247669E-2</v>
      </c>
    </row>
    <row r="6061" spans="1:4" x14ac:dyDescent="0.25">
      <c r="A6061" s="12">
        <v>6037</v>
      </c>
      <c r="B6061" s="12">
        <v>48.897599533399919</v>
      </c>
      <c r="C6061" s="12">
        <v>-23.457599533399918</v>
      </c>
      <c r="D6061" s="12">
        <v>-0.2106826549757726</v>
      </c>
    </row>
    <row r="6062" spans="1:4" x14ac:dyDescent="0.25">
      <c r="A6062" s="12">
        <v>6038</v>
      </c>
      <c r="B6062" s="12">
        <v>48.946683977893777</v>
      </c>
      <c r="C6062" s="12">
        <v>-15.116683977893778</v>
      </c>
      <c r="D6062" s="12">
        <v>-0.13576935314108757</v>
      </c>
    </row>
    <row r="6063" spans="1:4" x14ac:dyDescent="0.25">
      <c r="A6063" s="12">
        <v>6039</v>
      </c>
      <c r="B6063" s="12">
        <v>48.747093358903236</v>
      </c>
      <c r="C6063" s="12">
        <v>24.51290664109677</v>
      </c>
      <c r="D6063" s="12">
        <v>0.22016081589960482</v>
      </c>
    </row>
    <row r="6064" spans="1:4" x14ac:dyDescent="0.25">
      <c r="A6064" s="12">
        <v>6040</v>
      </c>
      <c r="B6064" s="12">
        <v>48.943976470768298</v>
      </c>
      <c r="C6064" s="12">
        <v>-13.783976470768295</v>
      </c>
      <c r="D6064" s="12">
        <v>-0.1237997415230038</v>
      </c>
    </row>
    <row r="6065" spans="1:4" x14ac:dyDescent="0.25">
      <c r="A6065" s="12">
        <v>6041</v>
      </c>
      <c r="B6065" s="12">
        <v>48.828887136585266</v>
      </c>
      <c r="C6065" s="12">
        <v>26.281112863414734</v>
      </c>
      <c r="D6065" s="12">
        <v>0.23604182627034653</v>
      </c>
    </row>
    <row r="6066" spans="1:4" x14ac:dyDescent="0.25">
      <c r="A6066" s="12">
        <v>6042</v>
      </c>
      <c r="B6066" s="12">
        <v>48.706407386299972</v>
      </c>
      <c r="C6066" s="12">
        <v>40.993592613700031</v>
      </c>
      <c r="D6066" s="12">
        <v>0.36818084973069531</v>
      </c>
    </row>
    <row r="6067" spans="1:4" x14ac:dyDescent="0.25">
      <c r="A6067" s="12">
        <v>6043</v>
      </c>
      <c r="B6067" s="12">
        <v>49.026225161661763</v>
      </c>
      <c r="C6067" s="12">
        <v>-32.776225161661763</v>
      </c>
      <c r="D6067" s="12">
        <v>-0.29437718583738492</v>
      </c>
    </row>
    <row r="6068" spans="1:4" x14ac:dyDescent="0.25">
      <c r="A6068" s="12">
        <v>6044</v>
      </c>
      <c r="B6068" s="12">
        <v>48.837454638784294</v>
      </c>
      <c r="C6068" s="12">
        <v>9.662545361215706</v>
      </c>
      <c r="D6068" s="12">
        <v>8.6783419915844387E-2</v>
      </c>
    </row>
    <row r="6069" spans="1:4" x14ac:dyDescent="0.25">
      <c r="A6069" s="12">
        <v>6045</v>
      </c>
      <c r="B6069" s="12">
        <v>49.065029028257101</v>
      </c>
      <c r="C6069" s="12">
        <v>-37.415029028257102</v>
      </c>
      <c r="D6069" s="12">
        <v>-0.33604025170798446</v>
      </c>
    </row>
    <row r="6070" spans="1:4" x14ac:dyDescent="0.25">
      <c r="A6070" s="12">
        <v>6046</v>
      </c>
      <c r="B6070" s="12">
        <v>49.020725836458652</v>
      </c>
      <c r="C6070" s="12">
        <v>-31.080725836458651</v>
      </c>
      <c r="D6070" s="12">
        <v>-0.27914918696073904</v>
      </c>
    </row>
    <row r="6071" spans="1:4" x14ac:dyDescent="0.25">
      <c r="A6071" s="12">
        <v>6047</v>
      </c>
      <c r="B6071" s="12">
        <v>48.875428873195105</v>
      </c>
      <c r="C6071" s="12">
        <v>13.284571126804892</v>
      </c>
      <c r="D6071" s="12">
        <v>0.11931437022039085</v>
      </c>
    </row>
    <row r="6072" spans="1:4" x14ac:dyDescent="0.25">
      <c r="A6072" s="12">
        <v>6048</v>
      </c>
      <c r="B6072" s="12">
        <v>48.836277552687527</v>
      </c>
      <c r="C6072" s="12">
        <v>4.0837224473124678</v>
      </c>
      <c r="D6072" s="12">
        <v>3.6677644110980755E-2</v>
      </c>
    </row>
    <row r="6073" spans="1:4" x14ac:dyDescent="0.25">
      <c r="A6073" s="12">
        <v>6049</v>
      </c>
      <c r="B6073" s="12">
        <v>49.055694281691061</v>
      </c>
      <c r="C6073" s="12">
        <v>-38.91569428169106</v>
      </c>
      <c r="D6073" s="12">
        <v>-0.34951836311376533</v>
      </c>
    </row>
    <row r="6074" spans="1:4" x14ac:dyDescent="0.25">
      <c r="A6074" s="12">
        <v>6050</v>
      </c>
      <c r="B6074" s="12">
        <v>48.966686224447358</v>
      </c>
      <c r="C6074" s="12">
        <v>-22.686686224447357</v>
      </c>
      <c r="D6074" s="12">
        <v>-0.20375875543289626</v>
      </c>
    </row>
    <row r="6075" spans="1:4" x14ac:dyDescent="0.25">
      <c r="A6075" s="12">
        <v>6051</v>
      </c>
      <c r="B6075" s="12">
        <v>48.955915283857429</v>
      </c>
      <c r="C6075" s="12">
        <v>-21.50591528385743</v>
      </c>
      <c r="D6075" s="12">
        <v>-0.19315375058883624</v>
      </c>
    </row>
    <row r="6076" spans="1:4" x14ac:dyDescent="0.25">
      <c r="A6076" s="12">
        <v>6052</v>
      </c>
      <c r="B6076" s="12">
        <v>48.837395828587105</v>
      </c>
      <c r="C6076" s="12">
        <v>-3.0873958285871055</v>
      </c>
      <c r="D6076" s="12">
        <v>-2.7729211985297271E-2</v>
      </c>
    </row>
    <row r="6077" spans="1:4" x14ac:dyDescent="0.25">
      <c r="A6077" s="12">
        <v>6053</v>
      </c>
      <c r="B6077" s="12">
        <v>49.089028489560548</v>
      </c>
      <c r="C6077" s="12">
        <v>-47.109028489560551</v>
      </c>
      <c r="D6077" s="12">
        <v>-0.42310617424337116</v>
      </c>
    </row>
    <row r="6078" spans="1:4" x14ac:dyDescent="0.25">
      <c r="A6078" s="12">
        <v>6054</v>
      </c>
      <c r="B6078" s="12">
        <v>49.089125526385914</v>
      </c>
      <c r="C6078" s="12">
        <v>-47.109125526385917</v>
      </c>
      <c r="D6078" s="12">
        <v>-0.42310704577227459</v>
      </c>
    </row>
    <row r="6079" spans="1:4" x14ac:dyDescent="0.25">
      <c r="A6079" s="12">
        <v>6055</v>
      </c>
      <c r="B6079" s="12">
        <v>49.065092739304056</v>
      </c>
      <c r="C6079" s="12">
        <v>-42.135092739304056</v>
      </c>
      <c r="D6079" s="12">
        <v>-0.37843314672191164</v>
      </c>
    </row>
    <row r="6080" spans="1:4" x14ac:dyDescent="0.25">
      <c r="A6080" s="12">
        <v>6056</v>
      </c>
      <c r="B6080" s="12">
        <v>48.99441170381079</v>
      </c>
      <c r="C6080" s="12">
        <v>-36.274411703810792</v>
      </c>
      <c r="D6080" s="12">
        <v>-0.32579588352855715</v>
      </c>
    </row>
    <row r="6081" spans="1:4" x14ac:dyDescent="0.25">
      <c r="A6081" s="12">
        <v>6057</v>
      </c>
      <c r="B6081" s="12">
        <v>48.973487623752426</v>
      </c>
      <c r="C6081" s="12">
        <v>-21.113487623752427</v>
      </c>
      <c r="D6081" s="12">
        <v>-0.18962919125789823</v>
      </c>
    </row>
    <row r="6082" spans="1:4" x14ac:dyDescent="0.25">
      <c r="A6082" s="12">
        <v>6058</v>
      </c>
      <c r="B6082" s="12">
        <v>49.093993540458342</v>
      </c>
      <c r="C6082" s="12">
        <v>-48.10399354045834</v>
      </c>
      <c r="D6082" s="12">
        <v>-0.43204237755065256</v>
      </c>
    </row>
    <row r="6083" spans="1:4" x14ac:dyDescent="0.25">
      <c r="A6083" s="12">
        <v>6059</v>
      </c>
      <c r="B6083" s="12">
        <v>49.021402839845308</v>
      </c>
      <c r="C6083" s="12">
        <v>-31.441402839845306</v>
      </c>
      <c r="D6083" s="12">
        <v>-0.28238858017119994</v>
      </c>
    </row>
    <row r="6084" spans="1:4" x14ac:dyDescent="0.25">
      <c r="A6084" s="12">
        <v>6060</v>
      </c>
      <c r="B6084" s="12">
        <v>48.549387083975333</v>
      </c>
      <c r="C6084" s="12">
        <v>104.26061291602467</v>
      </c>
      <c r="D6084" s="12">
        <v>0.93640880462953713</v>
      </c>
    </row>
    <row r="6085" spans="1:4" x14ac:dyDescent="0.25">
      <c r="A6085" s="12">
        <v>6061</v>
      </c>
      <c r="B6085" s="12">
        <v>48.717983683531926</v>
      </c>
      <c r="C6085" s="12">
        <v>40.982016316468076</v>
      </c>
      <c r="D6085" s="12">
        <v>0.36807687809318207</v>
      </c>
    </row>
    <row r="6086" spans="1:4" x14ac:dyDescent="0.25">
      <c r="A6086" s="12">
        <v>6062</v>
      </c>
      <c r="B6086" s="12">
        <v>49.098829208922325</v>
      </c>
      <c r="C6086" s="12">
        <v>-49.098829208922325</v>
      </c>
      <c r="D6086" s="12">
        <v>-0.44097741881939617</v>
      </c>
    </row>
    <row r="6087" spans="1:4" x14ac:dyDescent="0.25">
      <c r="A6087" s="12">
        <v>6063</v>
      </c>
      <c r="B6087" s="12">
        <v>48.997183542757533</v>
      </c>
      <c r="C6087" s="12">
        <v>-26.247183542757533</v>
      </c>
      <c r="D6087" s="12">
        <v>-0.23573709264458037</v>
      </c>
    </row>
    <row r="6088" spans="1:4" x14ac:dyDescent="0.25">
      <c r="A6088" s="12">
        <v>6064</v>
      </c>
      <c r="B6088" s="12">
        <v>49.043783027713779</v>
      </c>
      <c r="C6088" s="12">
        <v>-36.093783027713783</v>
      </c>
      <c r="D6088" s="12">
        <v>-0.32417358074387997</v>
      </c>
    </row>
    <row r="6089" spans="1:4" x14ac:dyDescent="0.25">
      <c r="A6089" s="12">
        <v>6065</v>
      </c>
      <c r="B6089" s="12">
        <v>49.060744656383285</v>
      </c>
      <c r="C6089" s="12">
        <v>-40.090744656383286</v>
      </c>
      <c r="D6089" s="12">
        <v>-0.36007198912813837</v>
      </c>
    </row>
    <row r="6090" spans="1:4" x14ac:dyDescent="0.25">
      <c r="A6090" s="12">
        <v>6066</v>
      </c>
      <c r="B6090" s="12">
        <v>48.782201543698633</v>
      </c>
      <c r="C6090" s="12">
        <v>39.277798456301369</v>
      </c>
      <c r="D6090" s="12">
        <v>0.35277057435456544</v>
      </c>
    </row>
    <row r="6091" spans="1:4" x14ac:dyDescent="0.25">
      <c r="A6091" s="12">
        <v>6067</v>
      </c>
      <c r="B6091" s="12">
        <v>49.014437605132571</v>
      </c>
      <c r="C6091" s="12">
        <v>-32.004437605132573</v>
      </c>
      <c r="D6091" s="12">
        <v>-0.28744543430606073</v>
      </c>
    </row>
    <row r="6092" spans="1:4" x14ac:dyDescent="0.25">
      <c r="A6092" s="12">
        <v>6068</v>
      </c>
      <c r="B6092" s="12">
        <v>48.9982196967512</v>
      </c>
      <c r="C6092" s="12">
        <v>-25.338219696751199</v>
      </c>
      <c r="D6092" s="12">
        <v>-0.22757330265059852</v>
      </c>
    </row>
    <row r="6093" spans="1:4" x14ac:dyDescent="0.25">
      <c r="A6093" s="12">
        <v>6069</v>
      </c>
      <c r="B6093" s="12">
        <v>48.888928851977155</v>
      </c>
      <c r="C6093" s="12">
        <v>-8.7489288519771549</v>
      </c>
      <c r="D6093" s="12">
        <v>-7.8577842379148458E-2</v>
      </c>
    </row>
    <row r="6094" spans="1:4" x14ac:dyDescent="0.25">
      <c r="A6094" s="12">
        <v>6070</v>
      </c>
      <c r="B6094" s="12">
        <v>49.08140031689998</v>
      </c>
      <c r="C6094" s="12">
        <v>-46.031400316899983</v>
      </c>
      <c r="D6094" s="12">
        <v>-0.41342753836378965</v>
      </c>
    </row>
    <row r="6095" spans="1:4" x14ac:dyDescent="0.25">
      <c r="A6095" s="12">
        <v>6071</v>
      </c>
      <c r="B6095" s="12">
        <v>49.063971424877629</v>
      </c>
      <c r="C6095" s="12">
        <v>-42.963971424877627</v>
      </c>
      <c r="D6095" s="12">
        <v>-0.38587765790818296</v>
      </c>
    </row>
    <row r="6096" spans="1:4" x14ac:dyDescent="0.25">
      <c r="A6096" s="12">
        <v>6072</v>
      </c>
      <c r="B6096" s="12">
        <v>49.054725971794326</v>
      </c>
      <c r="C6096" s="12">
        <v>-40.14472597179433</v>
      </c>
      <c r="D6096" s="12">
        <v>-0.36055681822728342</v>
      </c>
    </row>
    <row r="6097" spans="1:4" x14ac:dyDescent="0.25">
      <c r="A6097" s="12">
        <v>6073</v>
      </c>
      <c r="B6097" s="12">
        <v>49.05516263750846</v>
      </c>
      <c r="C6097" s="12">
        <v>-40.145162637508463</v>
      </c>
      <c r="D6097" s="12">
        <v>-0.36056074010734873</v>
      </c>
    </row>
    <row r="6098" spans="1:4" x14ac:dyDescent="0.25">
      <c r="A6098" s="12">
        <v>6074</v>
      </c>
      <c r="B6098" s="12">
        <v>49.00759680299538</v>
      </c>
      <c r="C6098" s="12">
        <v>-30.197596802995381</v>
      </c>
      <c r="D6098" s="12">
        <v>-0.27121743038047563</v>
      </c>
    </row>
    <row r="6099" spans="1:4" x14ac:dyDescent="0.25">
      <c r="A6099" s="12">
        <v>6075</v>
      </c>
      <c r="B6099" s="12">
        <v>48.746677276758113</v>
      </c>
      <c r="C6099" s="12">
        <v>-4.2266772767581102</v>
      </c>
      <c r="D6099" s="12">
        <v>-3.7961582093054891E-2</v>
      </c>
    </row>
    <row r="6100" spans="1:4" x14ac:dyDescent="0.25">
      <c r="A6100" s="12">
        <v>6076</v>
      </c>
      <c r="B6100" s="12">
        <v>49.00933201419965</v>
      </c>
      <c r="C6100" s="12">
        <v>-29.109332014199651</v>
      </c>
      <c r="D6100" s="12">
        <v>-0.26144326253803818</v>
      </c>
    </row>
    <row r="6101" spans="1:4" x14ac:dyDescent="0.25">
      <c r="A6101" s="12">
        <v>6077</v>
      </c>
      <c r="B6101" s="12">
        <v>49.032284588648444</v>
      </c>
      <c r="C6101" s="12">
        <v>-35.172284588648445</v>
      </c>
      <c r="D6101" s="12">
        <v>-0.31589721225093653</v>
      </c>
    </row>
    <row r="6102" spans="1:4" x14ac:dyDescent="0.25">
      <c r="A6102" s="12">
        <v>6078</v>
      </c>
      <c r="B6102" s="12">
        <v>48.956880865614465</v>
      </c>
      <c r="C6102" s="12">
        <v>-16.726880865614461</v>
      </c>
      <c r="D6102" s="12">
        <v>-0.15023121463103647</v>
      </c>
    </row>
    <row r="6103" spans="1:4" x14ac:dyDescent="0.25">
      <c r="A6103" s="12">
        <v>6079</v>
      </c>
      <c r="B6103" s="12">
        <v>48.847503831229204</v>
      </c>
      <c r="C6103" s="12">
        <v>21.082496168770788</v>
      </c>
      <c r="D6103" s="12">
        <v>0.18935084385036419</v>
      </c>
    </row>
    <row r="6104" spans="1:4" x14ac:dyDescent="0.25">
      <c r="A6104" s="12">
        <v>6080</v>
      </c>
      <c r="B6104" s="12">
        <v>48.860386793025725</v>
      </c>
      <c r="C6104" s="12">
        <v>4.9596132069742822</v>
      </c>
      <c r="D6104" s="12">
        <v>4.4544390682877362E-2</v>
      </c>
    </row>
    <row r="6105" spans="1:4" x14ac:dyDescent="0.25">
      <c r="A6105" s="12">
        <v>6081</v>
      </c>
      <c r="B6105" s="12">
        <v>49.026225161661763</v>
      </c>
      <c r="C6105" s="12">
        <v>-32.776225161661763</v>
      </c>
      <c r="D6105" s="12">
        <v>-0.29437718583738492</v>
      </c>
    </row>
    <row r="6106" spans="1:4" x14ac:dyDescent="0.25">
      <c r="A6106" s="12">
        <v>6082</v>
      </c>
      <c r="B6106" s="12">
        <v>48.793892210427956</v>
      </c>
      <c r="C6106" s="12">
        <v>19.456107789572044</v>
      </c>
      <c r="D6106" s="12">
        <v>0.17474355970505115</v>
      </c>
    </row>
    <row r="6107" spans="1:4" x14ac:dyDescent="0.25">
      <c r="A6107" s="12">
        <v>6083</v>
      </c>
      <c r="B6107" s="12">
        <v>49.032773791472074</v>
      </c>
      <c r="C6107" s="12">
        <v>-33.492773791472075</v>
      </c>
      <c r="D6107" s="12">
        <v>-0.30081281312877672</v>
      </c>
    </row>
    <row r="6108" spans="1:4" x14ac:dyDescent="0.25">
      <c r="A6108" s="12">
        <v>6084</v>
      </c>
      <c r="B6108" s="12">
        <v>49.016798687524272</v>
      </c>
      <c r="C6108" s="12">
        <v>-31.076798687524271</v>
      </c>
      <c r="D6108" s="12">
        <v>-0.27911391556978526</v>
      </c>
    </row>
    <row r="6109" spans="1:4" x14ac:dyDescent="0.25">
      <c r="A6109" s="12">
        <v>6085</v>
      </c>
      <c r="B6109" s="12">
        <v>48.875428873195105</v>
      </c>
      <c r="C6109" s="12">
        <v>13.284571126804892</v>
      </c>
      <c r="D6109" s="12">
        <v>0.11931437022039085</v>
      </c>
    </row>
    <row r="6110" spans="1:4" x14ac:dyDescent="0.25">
      <c r="A6110" s="12">
        <v>6086</v>
      </c>
      <c r="B6110" s="12">
        <v>48.976930225670458</v>
      </c>
      <c r="C6110" s="12">
        <v>-24.406930225670457</v>
      </c>
      <c r="D6110" s="12">
        <v>-0.21920899674457833</v>
      </c>
    </row>
    <row r="6111" spans="1:4" x14ac:dyDescent="0.25">
      <c r="A6111" s="12">
        <v>6087</v>
      </c>
      <c r="B6111" s="12">
        <v>48.98384690929818</v>
      </c>
      <c r="C6111" s="12">
        <v>-21.94384690929818</v>
      </c>
      <c r="D6111" s="12">
        <v>-0.19708700034077029</v>
      </c>
    </row>
    <row r="6112" spans="1:4" x14ac:dyDescent="0.25">
      <c r="A6112" s="12">
        <v>6088</v>
      </c>
      <c r="B6112" s="12">
        <v>48.799828168672867</v>
      </c>
      <c r="C6112" s="12">
        <v>8.9201718313271385</v>
      </c>
      <c r="D6112" s="12">
        <v>8.0115848238786688E-2</v>
      </c>
    </row>
    <row r="6113" spans="1:4" x14ac:dyDescent="0.25">
      <c r="A6113" s="12">
        <v>6089</v>
      </c>
      <c r="B6113" s="12">
        <v>48.994255856788236</v>
      </c>
      <c r="C6113" s="12">
        <v>-30.694255856788239</v>
      </c>
      <c r="D6113" s="12">
        <v>-0.27567813608575664</v>
      </c>
    </row>
    <row r="6114" spans="1:4" x14ac:dyDescent="0.25">
      <c r="A6114" s="12">
        <v>6090</v>
      </c>
      <c r="B6114" s="12">
        <v>49.029113640832932</v>
      </c>
      <c r="C6114" s="12">
        <v>-36.829113640832929</v>
      </c>
      <c r="D6114" s="12">
        <v>-0.33077789699696974</v>
      </c>
    </row>
    <row r="6115" spans="1:4" x14ac:dyDescent="0.25">
      <c r="A6115" s="12">
        <v>6091</v>
      </c>
      <c r="B6115" s="12">
        <v>48.834209786154311</v>
      </c>
      <c r="C6115" s="12">
        <v>4.6257902138456899</v>
      </c>
      <c r="D6115" s="12">
        <v>4.1546184733280901E-2</v>
      </c>
    </row>
    <row r="6116" spans="1:4" x14ac:dyDescent="0.25">
      <c r="A6116" s="12">
        <v>6092</v>
      </c>
      <c r="B6116" s="12">
        <v>48.92416292326687</v>
      </c>
      <c r="C6116" s="12">
        <v>-13.284162923266869</v>
      </c>
      <c r="D6116" s="12">
        <v>-0.1193107039712063</v>
      </c>
    </row>
    <row r="6117" spans="1:4" x14ac:dyDescent="0.25">
      <c r="A6117" s="12">
        <v>6093</v>
      </c>
      <c r="B6117" s="12">
        <v>48.825131991141497</v>
      </c>
      <c r="C6117" s="12">
        <v>7.604868008858503</v>
      </c>
      <c r="D6117" s="12">
        <v>6.8302546497365488E-2</v>
      </c>
    </row>
    <row r="6118" spans="1:4" x14ac:dyDescent="0.25">
      <c r="A6118" s="12">
        <v>6094</v>
      </c>
      <c r="B6118" s="12">
        <v>48.683192992120524</v>
      </c>
      <c r="C6118" s="12">
        <v>3.7868070078794815</v>
      </c>
      <c r="D6118" s="12">
        <v>3.4010920561796984E-2</v>
      </c>
    </row>
    <row r="6119" spans="1:4" x14ac:dyDescent="0.25">
      <c r="A6119" s="12">
        <v>6095</v>
      </c>
      <c r="B6119" s="12">
        <v>48.946683977893777</v>
      </c>
      <c r="C6119" s="12">
        <v>-15.116683977893778</v>
      </c>
      <c r="D6119" s="12">
        <v>-0.13576935314108757</v>
      </c>
    </row>
    <row r="6120" spans="1:4" x14ac:dyDescent="0.25">
      <c r="A6120" s="12">
        <v>6096</v>
      </c>
      <c r="B6120" s="12">
        <v>49.046722050982204</v>
      </c>
      <c r="C6120" s="12">
        <v>-38.156722050982204</v>
      </c>
      <c r="D6120" s="12">
        <v>-0.34270171146145317</v>
      </c>
    </row>
    <row r="6121" spans="1:4" x14ac:dyDescent="0.25">
      <c r="A6121" s="12">
        <v>6097</v>
      </c>
      <c r="B6121" s="12">
        <v>48.969785260460633</v>
      </c>
      <c r="C6121" s="12">
        <v>-19.669785260460632</v>
      </c>
      <c r="D6121" s="12">
        <v>-0.17666268773906918</v>
      </c>
    </row>
    <row r="6122" spans="1:4" x14ac:dyDescent="0.25">
      <c r="A6122" s="12">
        <v>6098</v>
      </c>
      <c r="B6122" s="12">
        <v>48.903353915161006</v>
      </c>
      <c r="C6122" s="12">
        <v>5.4866460848389949</v>
      </c>
      <c r="D6122" s="12">
        <v>4.9277896590417522E-2</v>
      </c>
    </row>
    <row r="6123" spans="1:4" x14ac:dyDescent="0.25">
      <c r="A6123" s="12">
        <v>6099</v>
      </c>
      <c r="B6123" s="12">
        <v>48.209002712873264</v>
      </c>
      <c r="C6123" s="12">
        <v>152.12099728712676</v>
      </c>
      <c r="D6123" s="12">
        <v>1.3662632248615671</v>
      </c>
    </row>
    <row r="6124" spans="1:4" x14ac:dyDescent="0.25">
      <c r="A6124" s="12">
        <v>6100</v>
      </c>
      <c r="B6124" s="12">
        <v>49.100530293876055</v>
      </c>
      <c r="C6124" s="12">
        <v>-37.400530293876059</v>
      </c>
      <c r="D6124" s="12">
        <v>-0.33591003242238204</v>
      </c>
    </row>
    <row r="6125" spans="1:4" x14ac:dyDescent="0.25">
      <c r="A6125" s="12">
        <v>6101</v>
      </c>
      <c r="B6125" s="12">
        <v>48.67592691057682</v>
      </c>
      <c r="C6125" s="12">
        <v>52.764073089423178</v>
      </c>
      <c r="D6125" s="12">
        <v>0.47389652935234428</v>
      </c>
    </row>
    <row r="6126" spans="1:4" x14ac:dyDescent="0.25">
      <c r="A6126" s="12">
        <v>6102</v>
      </c>
      <c r="B6126" s="12">
        <v>48.944699901538399</v>
      </c>
      <c r="C6126" s="12">
        <v>-12.684699901538401</v>
      </c>
      <c r="D6126" s="12">
        <v>-0.11392667220795079</v>
      </c>
    </row>
    <row r="6127" spans="1:4" x14ac:dyDescent="0.25">
      <c r="A6127" s="12">
        <v>6103</v>
      </c>
      <c r="B6127" s="12">
        <v>48.940688196609393</v>
      </c>
      <c r="C6127" s="12">
        <v>-13.060688196609391</v>
      </c>
      <c r="D6127" s="12">
        <v>-0.11730358262594055</v>
      </c>
    </row>
    <row r="6128" spans="1:4" x14ac:dyDescent="0.25">
      <c r="A6128" s="12">
        <v>6104</v>
      </c>
      <c r="B6128" s="12">
        <v>48.968512346414776</v>
      </c>
      <c r="C6128" s="12">
        <v>-12.708512346414778</v>
      </c>
      <c r="D6128" s="12">
        <v>-0.11414054187952037</v>
      </c>
    </row>
    <row r="6129" spans="1:4" x14ac:dyDescent="0.25">
      <c r="A6129" s="12">
        <v>6105</v>
      </c>
      <c r="B6129" s="12">
        <v>48.976930225670458</v>
      </c>
      <c r="C6129" s="12">
        <v>-24.406930225670457</v>
      </c>
      <c r="D6129" s="12">
        <v>-0.21920899674457833</v>
      </c>
    </row>
    <row r="6130" spans="1:4" x14ac:dyDescent="0.25">
      <c r="A6130" s="12">
        <v>6106</v>
      </c>
      <c r="B6130" s="12">
        <v>49.005406090477706</v>
      </c>
      <c r="C6130" s="12">
        <v>-27.035406090477707</v>
      </c>
      <c r="D6130" s="12">
        <v>-0.24281645380551264</v>
      </c>
    </row>
    <row r="6131" spans="1:4" x14ac:dyDescent="0.25">
      <c r="A6131" s="12">
        <v>6107</v>
      </c>
      <c r="B6131" s="12">
        <v>48.89897052978575</v>
      </c>
      <c r="C6131" s="12">
        <v>-12.638970529785752</v>
      </c>
      <c r="D6131" s="12">
        <v>-0.11351595731627977</v>
      </c>
    </row>
    <row r="6132" spans="1:4" x14ac:dyDescent="0.25">
      <c r="A6132" s="12">
        <v>6108</v>
      </c>
      <c r="B6132" s="12">
        <v>48.941969180721195</v>
      </c>
      <c r="C6132" s="12">
        <v>-21.491969180721195</v>
      </c>
      <c r="D6132" s="12">
        <v>-0.19302849471893685</v>
      </c>
    </row>
    <row r="6133" spans="1:4" x14ac:dyDescent="0.25">
      <c r="A6133" s="12">
        <v>6109</v>
      </c>
      <c r="B6133" s="12">
        <v>48.960668618045339</v>
      </c>
      <c r="C6133" s="12">
        <v>-21.51066861804534</v>
      </c>
      <c r="D6133" s="12">
        <v>-0.19319644230012029</v>
      </c>
    </row>
    <row r="6134" spans="1:4" x14ac:dyDescent="0.25">
      <c r="A6134" s="12">
        <v>6110</v>
      </c>
      <c r="B6134" s="12">
        <v>49.089028489560548</v>
      </c>
      <c r="C6134" s="12">
        <v>-47.109028489560551</v>
      </c>
      <c r="D6134" s="12">
        <v>-0.42310617424337116</v>
      </c>
    </row>
    <row r="6135" spans="1:4" x14ac:dyDescent="0.25">
      <c r="A6135" s="12">
        <v>6111</v>
      </c>
      <c r="B6135" s="12">
        <v>49.070310085947803</v>
      </c>
      <c r="C6135" s="12">
        <v>-43.130310085947805</v>
      </c>
      <c r="D6135" s="12">
        <v>-0.38737161600434206</v>
      </c>
    </row>
    <row r="6136" spans="1:4" x14ac:dyDescent="0.25">
      <c r="A6136" s="12">
        <v>6112</v>
      </c>
      <c r="B6136" s="12">
        <v>49.084817091339744</v>
      </c>
      <c r="C6136" s="12">
        <v>-46.114817091339745</v>
      </c>
      <c r="D6136" s="12">
        <v>-0.41417673981057285</v>
      </c>
    </row>
    <row r="6137" spans="1:4" x14ac:dyDescent="0.25">
      <c r="A6137" s="12">
        <v>6113</v>
      </c>
      <c r="B6137" s="12">
        <v>48.838806244141225</v>
      </c>
      <c r="C6137" s="12">
        <v>-15.448806244141224</v>
      </c>
      <c r="D6137" s="12">
        <v>-0.13875228414090929</v>
      </c>
    </row>
    <row r="6138" spans="1:4" x14ac:dyDescent="0.25">
      <c r="A6138" s="12">
        <v>6114</v>
      </c>
      <c r="B6138" s="12">
        <v>48.991432575255118</v>
      </c>
      <c r="C6138" s="12">
        <v>-25.111432575255119</v>
      </c>
      <c r="D6138" s="12">
        <v>-0.22553643128176659</v>
      </c>
    </row>
    <row r="6139" spans="1:4" x14ac:dyDescent="0.25">
      <c r="A6139" s="12">
        <v>6115</v>
      </c>
      <c r="B6139" s="12">
        <v>49.075305865173632</v>
      </c>
      <c r="C6139" s="12">
        <v>-44.12530586517363</v>
      </c>
      <c r="D6139" s="12">
        <v>-0.39630809529577621</v>
      </c>
    </row>
    <row r="6140" spans="1:4" x14ac:dyDescent="0.25">
      <c r="A6140" s="12">
        <v>6116</v>
      </c>
      <c r="B6140" s="12">
        <v>48.918167681075957</v>
      </c>
      <c r="C6140" s="12">
        <v>-7.8981676810759538</v>
      </c>
      <c r="D6140" s="12">
        <v>-7.0936795306938374E-2</v>
      </c>
    </row>
    <row r="6141" spans="1:4" x14ac:dyDescent="0.25">
      <c r="A6141" s="12">
        <v>6117</v>
      </c>
      <c r="B6141" s="12">
        <v>48.729351858010489</v>
      </c>
      <c r="C6141" s="12">
        <v>26.410648141989512</v>
      </c>
      <c r="D6141" s="12">
        <v>0.23720523757184406</v>
      </c>
    </row>
    <row r="6142" spans="1:4" x14ac:dyDescent="0.25">
      <c r="A6142" s="12">
        <v>6118</v>
      </c>
      <c r="B6142" s="12">
        <v>48.688530066524052</v>
      </c>
      <c r="C6142" s="12">
        <v>35.031469933475947</v>
      </c>
      <c r="D6142" s="12">
        <v>0.31463249608213173</v>
      </c>
    </row>
    <row r="6143" spans="1:4" x14ac:dyDescent="0.25">
      <c r="A6143" s="12">
        <v>6119</v>
      </c>
      <c r="B6143" s="12">
        <v>49.040745971113871</v>
      </c>
      <c r="C6143" s="12">
        <v>-36.040745971113871</v>
      </c>
      <c r="D6143" s="12">
        <v>-0.32369723243378712</v>
      </c>
    </row>
    <row r="6144" spans="1:4" x14ac:dyDescent="0.25">
      <c r="A6144" s="12">
        <v>6120</v>
      </c>
      <c r="B6144" s="12">
        <v>48.808413019880071</v>
      </c>
      <c r="C6144" s="12">
        <v>16.191586980119929</v>
      </c>
      <c r="D6144" s="12">
        <v>0.14542351310864887</v>
      </c>
    </row>
    <row r="6145" spans="1:4" x14ac:dyDescent="0.25">
      <c r="A6145" s="12">
        <v>6121</v>
      </c>
      <c r="B6145" s="12">
        <v>48.946258404436279</v>
      </c>
      <c r="C6145" s="12">
        <v>-20.446258404436279</v>
      </c>
      <c r="D6145" s="12">
        <v>-0.18363652251944595</v>
      </c>
    </row>
    <row r="6146" spans="1:4" x14ac:dyDescent="0.25">
      <c r="A6146" s="12">
        <v>6122</v>
      </c>
      <c r="B6146" s="12">
        <v>49.06952212732245</v>
      </c>
      <c r="C6146" s="12">
        <v>-43.089522127322454</v>
      </c>
      <c r="D6146" s="12">
        <v>-0.38700528204071566</v>
      </c>
    </row>
    <row r="6147" spans="1:4" x14ac:dyDescent="0.25">
      <c r="A6147" s="12">
        <v>6123</v>
      </c>
      <c r="B6147" s="12">
        <v>48.757773192696014</v>
      </c>
      <c r="C6147" s="12">
        <v>20.602226807303985</v>
      </c>
      <c r="D6147" s="12">
        <v>0.18503734092636404</v>
      </c>
    </row>
    <row r="6148" spans="1:4" x14ac:dyDescent="0.25">
      <c r="A6148" s="12">
        <v>6124</v>
      </c>
      <c r="B6148" s="12">
        <v>48.958176535939401</v>
      </c>
      <c r="C6148" s="12">
        <v>-20.608176535939403</v>
      </c>
      <c r="D6148" s="12">
        <v>-0.18509077796383713</v>
      </c>
    </row>
    <row r="6149" spans="1:4" x14ac:dyDescent="0.25">
      <c r="A6149" s="12">
        <v>6125</v>
      </c>
      <c r="B6149" s="12">
        <v>48.991033303024693</v>
      </c>
      <c r="C6149" s="12">
        <v>-23.641033303024695</v>
      </c>
      <c r="D6149" s="12">
        <v>-0.21233015149568446</v>
      </c>
    </row>
    <row r="6150" spans="1:4" x14ac:dyDescent="0.25">
      <c r="A6150" s="12">
        <v>6126</v>
      </c>
      <c r="B6150" s="12">
        <v>48.995582712853846</v>
      </c>
      <c r="C6150" s="12">
        <v>-30.865582712853847</v>
      </c>
      <c r="D6150" s="12">
        <v>-0.2772168952777686</v>
      </c>
    </row>
    <row r="6151" spans="1:4" x14ac:dyDescent="0.25">
      <c r="A6151" s="12">
        <v>6127</v>
      </c>
      <c r="B6151" s="12">
        <v>48.959398072743539</v>
      </c>
      <c r="C6151" s="12">
        <v>-24.559398072743541</v>
      </c>
      <c r="D6151" s="12">
        <v>-0.22057837517454343</v>
      </c>
    </row>
    <row r="6152" spans="1:4" x14ac:dyDescent="0.25">
      <c r="A6152" s="12">
        <v>6128</v>
      </c>
      <c r="B6152" s="12">
        <v>48.974425385018954</v>
      </c>
      <c r="C6152" s="12">
        <v>-24.574425385018955</v>
      </c>
      <c r="D6152" s="12">
        <v>-0.22071334184250219</v>
      </c>
    </row>
    <row r="6153" spans="1:4" x14ac:dyDescent="0.25">
      <c r="A6153" s="12">
        <v>6129</v>
      </c>
      <c r="B6153" s="12">
        <v>48.402978134236072</v>
      </c>
      <c r="C6153" s="12">
        <v>92.177021865763948</v>
      </c>
      <c r="D6153" s="12">
        <v>0.82788094607838436</v>
      </c>
    </row>
    <row r="6154" spans="1:4" x14ac:dyDescent="0.25">
      <c r="A6154" s="12">
        <v>6130</v>
      </c>
      <c r="B6154" s="12">
        <v>48.931335561941708</v>
      </c>
      <c r="C6154" s="12">
        <v>-14.281335561941709</v>
      </c>
      <c r="D6154" s="12">
        <v>-0.12826673456104057</v>
      </c>
    </row>
    <row r="6155" spans="1:4" x14ac:dyDescent="0.25">
      <c r="A6155" s="12">
        <v>6131</v>
      </c>
      <c r="B6155" s="12">
        <v>48.659782858001428</v>
      </c>
      <c r="C6155" s="12">
        <v>44.400217141998574</v>
      </c>
      <c r="D6155" s="12">
        <v>0.39877719012373558</v>
      </c>
    </row>
    <row r="6156" spans="1:4" x14ac:dyDescent="0.25">
      <c r="A6156" s="12">
        <v>6132</v>
      </c>
      <c r="B6156" s="12">
        <v>48.851188290083179</v>
      </c>
      <c r="C6156" s="12">
        <v>-17.051188290083179</v>
      </c>
      <c r="D6156" s="12">
        <v>-0.15314395722083723</v>
      </c>
    </row>
    <row r="6157" spans="1:4" x14ac:dyDescent="0.25">
      <c r="A6157" s="12">
        <v>6133</v>
      </c>
      <c r="B6157" s="12">
        <v>48.910885100004712</v>
      </c>
      <c r="C6157" s="12">
        <v>-7.1208851000047133</v>
      </c>
      <c r="D6157" s="12">
        <v>-6.395569062854442E-2</v>
      </c>
    </row>
    <row r="6158" spans="1:4" x14ac:dyDescent="0.25">
      <c r="A6158" s="12">
        <v>6134</v>
      </c>
      <c r="B6158" s="12">
        <v>48.68011369019564</v>
      </c>
      <c r="C6158" s="12">
        <v>39.42988630980436</v>
      </c>
      <c r="D6158" s="12">
        <v>0.35413653990103805</v>
      </c>
    </row>
    <row r="6159" spans="1:4" x14ac:dyDescent="0.25">
      <c r="A6159" s="12">
        <v>6135</v>
      </c>
      <c r="B6159" s="12">
        <v>48.943976470768298</v>
      </c>
      <c r="C6159" s="12">
        <v>-13.783976470768295</v>
      </c>
      <c r="D6159" s="12">
        <v>-0.1237997415230038</v>
      </c>
    </row>
    <row r="6160" spans="1:4" x14ac:dyDescent="0.25">
      <c r="A6160" s="12">
        <v>6136</v>
      </c>
      <c r="B6160" s="12">
        <v>48.530402515211804</v>
      </c>
      <c r="C6160" s="12">
        <v>67.069597484788204</v>
      </c>
      <c r="D6160" s="12">
        <v>0.60238051409020432</v>
      </c>
    </row>
    <row r="6161" spans="1:4" x14ac:dyDescent="0.25">
      <c r="A6161" s="12">
        <v>6137</v>
      </c>
      <c r="B6161" s="12">
        <v>48.65922298492417</v>
      </c>
      <c r="C6161" s="12">
        <v>41.040777015075832</v>
      </c>
      <c r="D6161" s="12">
        <v>0.36860463286081235</v>
      </c>
    </row>
    <row r="6162" spans="1:4" x14ac:dyDescent="0.25">
      <c r="A6162" s="12">
        <v>6138</v>
      </c>
      <c r="B6162" s="12">
        <v>49.040745971113871</v>
      </c>
      <c r="C6162" s="12">
        <v>-36.040745971113871</v>
      </c>
      <c r="D6162" s="12">
        <v>-0.32369723243378712</v>
      </c>
    </row>
    <row r="6163" spans="1:4" x14ac:dyDescent="0.25">
      <c r="A6163" s="12">
        <v>6139</v>
      </c>
      <c r="B6163" s="12">
        <v>48.677725734811055</v>
      </c>
      <c r="C6163" s="12">
        <v>45.572274265188945</v>
      </c>
      <c r="D6163" s="12">
        <v>0.40930393247626917</v>
      </c>
    </row>
    <row r="6164" spans="1:4" x14ac:dyDescent="0.25">
      <c r="A6164" s="12">
        <v>6140</v>
      </c>
      <c r="B6164" s="12">
        <v>49.058268992124056</v>
      </c>
      <c r="C6164" s="12">
        <v>-35.078268992124052</v>
      </c>
      <c r="D6164" s="12">
        <v>-0.31505281828570209</v>
      </c>
    </row>
    <row r="6165" spans="1:4" x14ac:dyDescent="0.25">
      <c r="A6165" s="12">
        <v>6141</v>
      </c>
      <c r="B6165" s="12">
        <v>48.996254423322753</v>
      </c>
      <c r="C6165" s="12">
        <v>-28.066254423322754</v>
      </c>
      <c r="D6165" s="12">
        <v>-0.25207494009401415</v>
      </c>
    </row>
    <row r="6166" spans="1:4" x14ac:dyDescent="0.25">
      <c r="A6166" s="12">
        <v>6142</v>
      </c>
      <c r="B6166" s="12">
        <v>48.743562525353248</v>
      </c>
      <c r="C6166" s="12">
        <v>23.506437474646752</v>
      </c>
      <c r="D6166" s="12">
        <v>0.21112128924910409</v>
      </c>
    </row>
    <row r="6167" spans="1:4" x14ac:dyDescent="0.25">
      <c r="A6167" s="12">
        <v>6143</v>
      </c>
      <c r="B6167" s="12">
        <v>48.87378493214964</v>
      </c>
      <c r="C6167" s="12">
        <v>-3.5137849321496404</v>
      </c>
      <c r="D6167" s="12">
        <v>-3.1558793450501624E-2</v>
      </c>
    </row>
    <row r="6168" spans="1:4" x14ac:dyDescent="0.25">
      <c r="A6168" s="12">
        <v>6144</v>
      </c>
      <c r="B6168" s="12">
        <v>49.091640054383781</v>
      </c>
      <c r="C6168" s="12">
        <v>-47.401640054383783</v>
      </c>
      <c r="D6168" s="12">
        <v>-0.42573424286845774</v>
      </c>
    </row>
    <row r="6169" spans="1:4" x14ac:dyDescent="0.25">
      <c r="A6169" s="12">
        <v>6145</v>
      </c>
      <c r="B6169" s="12">
        <v>49.081282974220414</v>
      </c>
      <c r="C6169" s="12">
        <v>-46.491282974220411</v>
      </c>
      <c r="D6169" s="12">
        <v>-0.41755793964733212</v>
      </c>
    </row>
    <row r="6170" spans="1:4" x14ac:dyDescent="0.25">
      <c r="A6170" s="12">
        <v>6146</v>
      </c>
      <c r="B6170" s="12">
        <v>48.819966936564754</v>
      </c>
      <c r="C6170" s="12">
        <v>-1.9966936564756566E-2</v>
      </c>
      <c r="D6170" s="12">
        <v>-1.7933152969066963E-4</v>
      </c>
    </row>
    <row r="6171" spans="1:4" x14ac:dyDescent="0.25">
      <c r="A6171" s="12">
        <v>6147</v>
      </c>
      <c r="B6171" s="12">
        <v>49.063971424877629</v>
      </c>
      <c r="C6171" s="12">
        <v>-42.963971424877627</v>
      </c>
      <c r="D6171" s="12">
        <v>-0.38587765790818296</v>
      </c>
    </row>
    <row r="6172" spans="1:4" x14ac:dyDescent="0.25">
      <c r="A6172" s="12">
        <v>6148</v>
      </c>
      <c r="B6172" s="12">
        <v>49.098829208922325</v>
      </c>
      <c r="C6172" s="12">
        <v>-49.098829208922325</v>
      </c>
      <c r="D6172" s="12">
        <v>-0.44097741881939617</v>
      </c>
    </row>
    <row r="6173" spans="1:4" x14ac:dyDescent="0.25">
      <c r="A6173" s="12">
        <v>6149</v>
      </c>
      <c r="B6173" s="12">
        <v>49.093977367654119</v>
      </c>
      <c r="C6173" s="12">
        <v>-48.103977367654117</v>
      </c>
      <c r="D6173" s="12">
        <v>-0.43204223229583533</v>
      </c>
    </row>
    <row r="6174" spans="1:4" x14ac:dyDescent="0.25">
      <c r="A6174" s="12">
        <v>6150</v>
      </c>
      <c r="B6174" s="12">
        <v>49.094009713262572</v>
      </c>
      <c r="C6174" s="12">
        <v>-48.10400971326257</v>
      </c>
      <c r="D6174" s="12">
        <v>-0.43204252280546979</v>
      </c>
    </row>
    <row r="6175" spans="1:4" x14ac:dyDescent="0.25">
      <c r="A6175" s="12">
        <v>6151</v>
      </c>
      <c r="B6175" s="12">
        <v>49.035854024558418</v>
      </c>
      <c r="C6175" s="12">
        <v>-41.085854024558415</v>
      </c>
      <c r="D6175" s="12">
        <v>-0.3690094886101245</v>
      </c>
    </row>
    <row r="6176" spans="1:4" x14ac:dyDescent="0.25">
      <c r="A6176" s="12">
        <v>6152</v>
      </c>
      <c r="B6176" s="12">
        <v>49.080923268183767</v>
      </c>
      <c r="C6176" s="12">
        <v>-45.10092326818377</v>
      </c>
      <c r="D6176" s="12">
        <v>-0.40507052916775366</v>
      </c>
    </row>
    <row r="6177" spans="1:4" x14ac:dyDescent="0.25">
      <c r="A6177" s="12">
        <v>6153</v>
      </c>
      <c r="B6177" s="12">
        <v>49.098829208922325</v>
      </c>
      <c r="C6177" s="12">
        <v>-49.098829208922325</v>
      </c>
      <c r="D6177" s="12">
        <v>-0.44097741881939617</v>
      </c>
    </row>
    <row r="6178" spans="1:4" x14ac:dyDescent="0.25">
      <c r="A6178" s="12">
        <v>6154</v>
      </c>
      <c r="B6178" s="12">
        <v>49.085924814076158</v>
      </c>
      <c r="C6178" s="12">
        <v>-46.155924814076158</v>
      </c>
      <c r="D6178" s="12">
        <v>-0.41454594571136349</v>
      </c>
    </row>
    <row r="6179" spans="1:4" x14ac:dyDescent="0.25">
      <c r="A6179" s="12">
        <v>6155</v>
      </c>
      <c r="B6179" s="12">
        <v>49.041986539551274</v>
      </c>
      <c r="C6179" s="12">
        <v>-37.481986539551272</v>
      </c>
      <c r="D6179" s="12">
        <v>-0.33664162552843613</v>
      </c>
    </row>
    <row r="6180" spans="1:4" x14ac:dyDescent="0.25">
      <c r="A6180" s="12">
        <v>6156</v>
      </c>
      <c r="B6180" s="12">
        <v>49.040215045722569</v>
      </c>
      <c r="C6180" s="12">
        <v>-37.080215045722568</v>
      </c>
      <c r="D6180" s="12">
        <v>-0.33303314526203504</v>
      </c>
    </row>
    <row r="6181" spans="1:4" x14ac:dyDescent="0.25">
      <c r="A6181" s="12">
        <v>6157</v>
      </c>
      <c r="B6181" s="12">
        <v>49.08430839947021</v>
      </c>
      <c r="C6181" s="12">
        <v>-45.83430839947021</v>
      </c>
      <c r="D6181" s="12">
        <v>-0.41165737222299392</v>
      </c>
    </row>
    <row r="6182" spans="1:4" x14ac:dyDescent="0.25">
      <c r="A6182" s="12">
        <v>6158</v>
      </c>
      <c r="B6182" s="12">
        <v>48.997183542757533</v>
      </c>
      <c r="C6182" s="12">
        <v>-26.247183542757533</v>
      </c>
      <c r="D6182" s="12">
        <v>-0.23573709264458037</v>
      </c>
    </row>
    <row r="6183" spans="1:4" x14ac:dyDescent="0.25">
      <c r="A6183" s="12">
        <v>6159</v>
      </c>
      <c r="B6183" s="12">
        <v>49.087819972680613</v>
      </c>
      <c r="C6183" s="12">
        <v>-46.497819972680617</v>
      </c>
      <c r="D6183" s="12">
        <v>-0.41761665120429292</v>
      </c>
    </row>
    <row r="6184" spans="1:4" x14ac:dyDescent="0.25">
      <c r="A6184" s="12">
        <v>6160</v>
      </c>
      <c r="B6184" s="12">
        <v>49.098829208922325</v>
      </c>
      <c r="C6184" s="12">
        <v>-49.098829208922325</v>
      </c>
      <c r="D6184" s="12">
        <v>-0.44097741881939617</v>
      </c>
    </row>
    <row r="6185" spans="1:4" x14ac:dyDescent="0.25">
      <c r="A6185" s="12">
        <v>6161</v>
      </c>
      <c r="B6185" s="12">
        <v>49.041986539551274</v>
      </c>
      <c r="C6185" s="12">
        <v>-37.481986539551272</v>
      </c>
      <c r="D6185" s="12">
        <v>-0.33664162552843613</v>
      </c>
    </row>
    <row r="6186" spans="1:4" x14ac:dyDescent="0.25">
      <c r="A6186" s="12">
        <v>6162</v>
      </c>
      <c r="B6186" s="12">
        <v>49.07069867432574</v>
      </c>
      <c r="C6186" s="12">
        <v>-43.400698674325739</v>
      </c>
      <c r="D6186" s="12">
        <v>-0.38980009064828436</v>
      </c>
    </row>
    <row r="6187" spans="1:4" x14ac:dyDescent="0.25">
      <c r="A6187" s="12">
        <v>6163</v>
      </c>
      <c r="B6187" s="12">
        <v>49.005406090477706</v>
      </c>
      <c r="C6187" s="12">
        <v>-27.035406090477707</v>
      </c>
      <c r="D6187" s="12">
        <v>-0.24281645380551264</v>
      </c>
    </row>
    <row r="6188" spans="1:4" x14ac:dyDescent="0.25">
      <c r="A6188" s="12">
        <v>6164</v>
      </c>
      <c r="B6188" s="12">
        <v>48.918805771715476</v>
      </c>
      <c r="C6188" s="12">
        <v>-20.428805771715478</v>
      </c>
      <c r="D6188" s="12">
        <v>-0.18347977301945131</v>
      </c>
    </row>
    <row r="6189" spans="1:4" x14ac:dyDescent="0.25">
      <c r="A6189" s="12">
        <v>6165</v>
      </c>
      <c r="B6189" s="12">
        <v>48.924540288698843</v>
      </c>
      <c r="C6189" s="12">
        <v>-18.424540288698843</v>
      </c>
      <c r="D6189" s="12">
        <v>-0.16547861426333021</v>
      </c>
    </row>
    <row r="6190" spans="1:4" x14ac:dyDescent="0.25">
      <c r="A6190" s="12">
        <v>6166</v>
      </c>
      <c r="B6190" s="12">
        <v>49.098829208922325</v>
      </c>
      <c r="C6190" s="12">
        <v>-49.098829208922325</v>
      </c>
      <c r="D6190" s="12">
        <v>-0.44097741881939617</v>
      </c>
    </row>
    <row r="6191" spans="1:4" x14ac:dyDescent="0.25">
      <c r="A6191" s="12">
        <v>6167</v>
      </c>
      <c r="B6191" s="12">
        <v>49.015523094347209</v>
      </c>
      <c r="C6191" s="12">
        <v>-32.185523094347211</v>
      </c>
      <c r="D6191" s="12">
        <v>-0.28907183992318303</v>
      </c>
    </row>
    <row r="6192" spans="1:4" x14ac:dyDescent="0.25">
      <c r="A6192" s="12">
        <v>6168</v>
      </c>
      <c r="B6192" s="12">
        <v>48.970056489822845</v>
      </c>
      <c r="C6192" s="12">
        <v>-22.240056489822845</v>
      </c>
      <c r="D6192" s="12">
        <v>-0.19974738427158722</v>
      </c>
    </row>
    <row r="6193" spans="1:4" x14ac:dyDescent="0.25">
      <c r="A6193" s="12">
        <v>6169</v>
      </c>
      <c r="B6193" s="12">
        <v>49.00541509170511</v>
      </c>
      <c r="C6193" s="12">
        <v>-29.20541509170511</v>
      </c>
      <c r="D6193" s="12">
        <v>-0.26230622542724047</v>
      </c>
    </row>
    <row r="6194" spans="1:4" x14ac:dyDescent="0.25">
      <c r="A6194" s="12">
        <v>6170</v>
      </c>
      <c r="B6194" s="12">
        <v>48.838806244141225</v>
      </c>
      <c r="C6194" s="12">
        <v>-15.448806244141224</v>
      </c>
      <c r="D6194" s="12">
        <v>-0.13875228414090929</v>
      </c>
    </row>
    <row r="6195" spans="1:4" x14ac:dyDescent="0.25">
      <c r="A6195" s="12">
        <v>6171</v>
      </c>
      <c r="B6195" s="12">
        <v>48.982482855782848</v>
      </c>
      <c r="C6195" s="12">
        <v>-23.112482855782847</v>
      </c>
      <c r="D6195" s="12">
        <v>-0.20758301565363077</v>
      </c>
    </row>
    <row r="6196" spans="1:4" x14ac:dyDescent="0.25">
      <c r="A6196" s="12">
        <v>6172</v>
      </c>
      <c r="B6196" s="12">
        <v>49.000031165177823</v>
      </c>
      <c r="C6196" s="12">
        <v>-28.210031165177824</v>
      </c>
      <c r="D6196" s="12">
        <v>-0.25336626002019258</v>
      </c>
    </row>
    <row r="6197" spans="1:4" x14ac:dyDescent="0.25">
      <c r="A6197" s="12">
        <v>6173</v>
      </c>
      <c r="B6197" s="12">
        <v>48.995594050152974</v>
      </c>
      <c r="C6197" s="12">
        <v>-25.555594050152973</v>
      </c>
      <c r="D6197" s="12">
        <v>-0.22952563395513459</v>
      </c>
    </row>
    <row r="6198" spans="1:4" x14ac:dyDescent="0.25">
      <c r="A6198" s="12">
        <v>6174</v>
      </c>
      <c r="B6198" s="12">
        <v>48.743562525353248</v>
      </c>
      <c r="C6198" s="12">
        <v>23.506437474646752</v>
      </c>
      <c r="D6198" s="12">
        <v>0.21112128924910409</v>
      </c>
    </row>
    <row r="6199" spans="1:4" x14ac:dyDescent="0.25">
      <c r="A6199" s="12">
        <v>6175</v>
      </c>
      <c r="B6199" s="12">
        <v>48.776451311323683</v>
      </c>
      <c r="C6199" s="12">
        <v>17.003548688676318</v>
      </c>
      <c r="D6199" s="12">
        <v>0.15271608574609002</v>
      </c>
    </row>
    <row r="6200" spans="1:4" x14ac:dyDescent="0.25">
      <c r="A6200" s="12">
        <v>6176</v>
      </c>
      <c r="B6200" s="12">
        <v>49.011704352209648</v>
      </c>
      <c r="C6200" s="12">
        <v>-29.511704352209648</v>
      </c>
      <c r="D6200" s="12">
        <v>-0.26505713924098268</v>
      </c>
    </row>
    <row r="6201" spans="1:4" x14ac:dyDescent="0.25">
      <c r="A6201" s="12">
        <v>6177</v>
      </c>
      <c r="B6201" s="12">
        <v>48.881017067140633</v>
      </c>
      <c r="C6201" s="12">
        <v>-0.13101706714063255</v>
      </c>
      <c r="D6201" s="12">
        <v>-1.1767198733623691E-3</v>
      </c>
    </row>
    <row r="6202" spans="1:4" x14ac:dyDescent="0.25">
      <c r="A6202" s="12">
        <v>6178</v>
      </c>
      <c r="B6202" s="12">
        <v>48.988736846505233</v>
      </c>
      <c r="C6202" s="12">
        <v>-23.088736846505235</v>
      </c>
      <c r="D6202" s="12">
        <v>-0.20736974266836372</v>
      </c>
    </row>
    <row r="6203" spans="1:4" x14ac:dyDescent="0.25">
      <c r="A6203" s="12">
        <v>6179</v>
      </c>
      <c r="B6203" s="12">
        <v>48.98160088252282</v>
      </c>
      <c r="C6203" s="12">
        <v>-25.061600882522818</v>
      </c>
      <c r="D6203" s="12">
        <v>-0.22508887170467393</v>
      </c>
    </row>
    <row r="6204" spans="1:4" x14ac:dyDescent="0.25">
      <c r="A6204" s="12">
        <v>6180</v>
      </c>
      <c r="B6204" s="12">
        <v>48.715141190667723</v>
      </c>
      <c r="C6204" s="12">
        <v>29.314858809332279</v>
      </c>
      <c r="D6204" s="12">
        <v>0.26328918589458411</v>
      </c>
    </row>
    <row r="6205" spans="1:4" x14ac:dyDescent="0.25">
      <c r="A6205" s="12">
        <v>6181</v>
      </c>
      <c r="B6205" s="12">
        <v>48.976930225670458</v>
      </c>
      <c r="C6205" s="12">
        <v>-24.406930225670457</v>
      </c>
      <c r="D6205" s="12">
        <v>-0.21920899674457833</v>
      </c>
    </row>
    <row r="6206" spans="1:4" x14ac:dyDescent="0.25">
      <c r="A6206" s="12">
        <v>6182</v>
      </c>
      <c r="B6206" s="12">
        <v>48.94791494066564</v>
      </c>
      <c r="C6206" s="12">
        <v>-13.457914940665638</v>
      </c>
      <c r="D6206" s="12">
        <v>-0.12087124456619971</v>
      </c>
    </row>
    <row r="6207" spans="1:4" x14ac:dyDescent="0.25">
      <c r="A6207" s="12">
        <v>6183</v>
      </c>
      <c r="B6207" s="12">
        <v>48.800285123905041</v>
      </c>
      <c r="C6207" s="12">
        <v>2.9997148760949557</v>
      </c>
      <c r="D6207" s="12">
        <v>2.6941712146042695E-2</v>
      </c>
    </row>
    <row r="6208" spans="1:4" x14ac:dyDescent="0.25">
      <c r="A6208" s="12">
        <v>6184</v>
      </c>
      <c r="B6208" s="12">
        <v>48.85482472060945</v>
      </c>
      <c r="C6208" s="12">
        <v>-6.1548247206094544</v>
      </c>
      <c r="D6208" s="12">
        <v>-5.5279092440903871E-2</v>
      </c>
    </row>
    <row r="6209" spans="1:4" x14ac:dyDescent="0.25">
      <c r="A6209" s="12">
        <v>6185</v>
      </c>
      <c r="B6209" s="12">
        <v>49.003124761247868</v>
      </c>
      <c r="C6209" s="12">
        <v>-27.65312476124787</v>
      </c>
      <c r="D6209" s="12">
        <v>-0.24836444729907792</v>
      </c>
    </row>
    <row r="6210" spans="1:4" x14ac:dyDescent="0.25">
      <c r="A6210" s="12">
        <v>6186</v>
      </c>
      <c r="B6210" s="12">
        <v>49.025323813708987</v>
      </c>
      <c r="C6210" s="12">
        <v>-34.175323813708985</v>
      </c>
      <c r="D6210" s="12">
        <v>-0.3069430844992081</v>
      </c>
    </row>
    <row r="6211" spans="1:4" x14ac:dyDescent="0.25">
      <c r="A6211" s="12">
        <v>6187</v>
      </c>
      <c r="B6211" s="12">
        <v>49.055759413984454</v>
      </c>
      <c r="C6211" s="12">
        <v>-40.14575941398445</v>
      </c>
      <c r="D6211" s="12">
        <v>-0.3605661000101047</v>
      </c>
    </row>
    <row r="6212" spans="1:4" x14ac:dyDescent="0.25">
      <c r="A6212" s="12">
        <v>6188</v>
      </c>
      <c r="B6212" s="12">
        <v>48.99607367998339</v>
      </c>
      <c r="C6212" s="12">
        <v>-27.216073679983388</v>
      </c>
      <c r="D6212" s="12">
        <v>-0.24443910608802488</v>
      </c>
    </row>
    <row r="6213" spans="1:4" x14ac:dyDescent="0.25">
      <c r="A6213" s="12">
        <v>6189</v>
      </c>
      <c r="B6213" s="12">
        <v>48.764934755450376</v>
      </c>
      <c r="C6213" s="12">
        <v>-5.8349347554503765</v>
      </c>
      <c r="D6213" s="12">
        <v>-5.240602492758642E-2</v>
      </c>
    </row>
    <row r="6214" spans="1:4" x14ac:dyDescent="0.25">
      <c r="A6214" s="12">
        <v>6190</v>
      </c>
      <c r="B6214" s="12">
        <v>48.937734258421514</v>
      </c>
      <c r="C6214" s="12">
        <v>-13.117734258421514</v>
      </c>
      <c r="D6214" s="12">
        <v>-0.1178159375129518</v>
      </c>
    </row>
    <row r="6215" spans="1:4" x14ac:dyDescent="0.25">
      <c r="A6215" s="12">
        <v>6191</v>
      </c>
      <c r="B6215" s="12">
        <v>49.056647300936532</v>
      </c>
      <c r="C6215" s="12">
        <v>-40.146647300936536</v>
      </c>
      <c r="D6215" s="12">
        <v>-0.36057407449957102</v>
      </c>
    </row>
    <row r="6216" spans="1:4" x14ac:dyDescent="0.25">
      <c r="A6216" s="12">
        <v>6192</v>
      </c>
      <c r="B6216" s="12">
        <v>48.969785260460633</v>
      </c>
      <c r="C6216" s="12">
        <v>-19.669785260460632</v>
      </c>
      <c r="D6216" s="12">
        <v>-0.17666268773906918</v>
      </c>
    </row>
    <row r="6217" spans="1:4" x14ac:dyDescent="0.25">
      <c r="A6217" s="12">
        <v>6193</v>
      </c>
      <c r="B6217" s="12">
        <v>48.828826529409831</v>
      </c>
      <c r="C6217" s="12">
        <v>6.0811734705901728</v>
      </c>
      <c r="D6217" s="12">
        <v>5.4617599312664009E-2</v>
      </c>
    </row>
    <row r="6218" spans="1:4" x14ac:dyDescent="0.25">
      <c r="A6218" s="12">
        <v>6194</v>
      </c>
      <c r="B6218" s="12">
        <v>47.970506567327071</v>
      </c>
      <c r="C6218" s="12">
        <v>182.25949343267294</v>
      </c>
      <c r="D6218" s="12">
        <v>1.6369498471598056</v>
      </c>
    </row>
    <row r="6219" spans="1:4" x14ac:dyDescent="0.25">
      <c r="A6219" s="12">
        <v>6195</v>
      </c>
      <c r="B6219" s="12">
        <v>49.159681296159164</v>
      </c>
      <c r="C6219" s="12">
        <v>-38.719681296159166</v>
      </c>
      <c r="D6219" s="12">
        <v>-0.34775788731815854</v>
      </c>
    </row>
    <row r="6220" spans="1:4" x14ac:dyDescent="0.25">
      <c r="A6220" s="12">
        <v>6196</v>
      </c>
      <c r="B6220" s="12">
        <v>48.416351164673024</v>
      </c>
      <c r="C6220" s="12">
        <v>104.33364883532698</v>
      </c>
      <c r="D6220" s="12">
        <v>0.93706477121150977</v>
      </c>
    </row>
    <row r="6221" spans="1:4" x14ac:dyDescent="0.25">
      <c r="A6221" s="12">
        <v>6197</v>
      </c>
      <c r="B6221" s="12">
        <v>48.933690665296695</v>
      </c>
      <c r="C6221" s="12">
        <v>-10.0836906652967</v>
      </c>
      <c r="D6221" s="12">
        <v>-9.0565904592847607E-2</v>
      </c>
    </row>
    <row r="6222" spans="1:4" x14ac:dyDescent="0.25">
      <c r="A6222" s="12">
        <v>6198</v>
      </c>
      <c r="B6222" s="12">
        <v>48.937640260123004</v>
      </c>
      <c r="C6222" s="12">
        <v>-16.047640260123003</v>
      </c>
      <c r="D6222" s="12">
        <v>-0.14413066653665307</v>
      </c>
    </row>
    <row r="6223" spans="1:4" x14ac:dyDescent="0.25">
      <c r="A6223" s="12">
        <v>6199</v>
      </c>
      <c r="B6223" s="12">
        <v>48.956722535494698</v>
      </c>
      <c r="C6223" s="12">
        <v>-20.056722535494696</v>
      </c>
      <c r="D6223" s="12">
        <v>-0.18013793559199609</v>
      </c>
    </row>
    <row r="6224" spans="1:4" x14ac:dyDescent="0.25">
      <c r="A6224" s="12">
        <v>6200</v>
      </c>
      <c r="B6224" s="12">
        <v>48.948799691073873</v>
      </c>
      <c r="C6224" s="12">
        <v>-18.708799691073875</v>
      </c>
      <c r="D6224" s="12">
        <v>-0.16803166857346652</v>
      </c>
    </row>
    <row r="6225" spans="1:4" x14ac:dyDescent="0.25">
      <c r="A6225" s="12">
        <v>6201</v>
      </c>
      <c r="B6225" s="12">
        <v>49.062897240289779</v>
      </c>
      <c r="C6225" s="12">
        <v>-40.612897240289783</v>
      </c>
      <c r="D6225" s="12">
        <v>-0.3647616630448256</v>
      </c>
    </row>
    <row r="6226" spans="1:4" x14ac:dyDescent="0.25">
      <c r="A6226" s="12">
        <v>6202</v>
      </c>
      <c r="B6226" s="12">
        <v>48.999746082746945</v>
      </c>
      <c r="C6226" s="12">
        <v>-25.689746082746947</v>
      </c>
      <c r="D6226" s="12">
        <v>-0.230730510283467</v>
      </c>
    </row>
    <row r="6227" spans="1:4" x14ac:dyDescent="0.25">
      <c r="A6227" s="12">
        <v>6203</v>
      </c>
      <c r="B6227" s="12">
        <v>48.925600832588174</v>
      </c>
      <c r="C6227" s="12">
        <v>-8.5756008325881723</v>
      </c>
      <c r="D6227" s="12">
        <v>-7.7021109890192452E-2</v>
      </c>
    </row>
    <row r="6228" spans="1:4" x14ac:dyDescent="0.25">
      <c r="A6228" s="12">
        <v>6204</v>
      </c>
      <c r="B6228" s="12">
        <v>49.030468889154854</v>
      </c>
      <c r="C6228" s="12">
        <v>-33.780468889154854</v>
      </c>
      <c r="D6228" s="12">
        <v>-0.3033967248763117</v>
      </c>
    </row>
    <row r="6229" spans="1:4" x14ac:dyDescent="0.25">
      <c r="A6229" s="12">
        <v>6205</v>
      </c>
      <c r="B6229" s="12">
        <v>49.074820681046816</v>
      </c>
      <c r="C6229" s="12">
        <v>-44.124820681046813</v>
      </c>
      <c r="D6229" s="12">
        <v>-0.3963037376512592</v>
      </c>
    </row>
    <row r="6230" spans="1:4" x14ac:dyDescent="0.25">
      <c r="A6230" s="12">
        <v>6206</v>
      </c>
      <c r="B6230" s="12">
        <v>49.051960422271442</v>
      </c>
      <c r="C6230" s="12">
        <v>-39.151960422271443</v>
      </c>
      <c r="D6230" s="12">
        <v>-0.35164036957514594</v>
      </c>
    </row>
    <row r="6231" spans="1:4" x14ac:dyDescent="0.25">
      <c r="A6231" s="12">
        <v>6207</v>
      </c>
      <c r="B6231" s="12">
        <v>49.066473896785077</v>
      </c>
      <c r="C6231" s="12">
        <v>-42.136473896785077</v>
      </c>
      <c r="D6231" s="12">
        <v>-0.37844555148330367</v>
      </c>
    </row>
    <row r="6232" spans="1:4" x14ac:dyDescent="0.25">
      <c r="A6232" s="12">
        <v>6208</v>
      </c>
      <c r="B6232" s="12">
        <v>48.804839385575463</v>
      </c>
      <c r="C6232" s="12">
        <v>-10.644839385575459</v>
      </c>
      <c r="D6232" s="12">
        <v>-9.560581935719735E-2</v>
      </c>
    </row>
    <row r="6233" spans="1:4" x14ac:dyDescent="0.25">
      <c r="A6233" s="12">
        <v>6209</v>
      </c>
      <c r="B6233" s="12">
        <v>49.00933201419965</v>
      </c>
      <c r="C6233" s="12">
        <v>-29.109332014199651</v>
      </c>
      <c r="D6233" s="12">
        <v>-0.26144326253803818</v>
      </c>
    </row>
    <row r="6234" spans="1:4" x14ac:dyDescent="0.25">
      <c r="A6234" s="12">
        <v>6210</v>
      </c>
      <c r="B6234" s="12">
        <v>49.084817091339744</v>
      </c>
      <c r="C6234" s="12">
        <v>-46.114817091339745</v>
      </c>
      <c r="D6234" s="12">
        <v>-0.41417673981057285</v>
      </c>
    </row>
    <row r="6235" spans="1:4" x14ac:dyDescent="0.25">
      <c r="A6235" s="12">
        <v>6211</v>
      </c>
      <c r="B6235" s="12">
        <v>48.963897869636902</v>
      </c>
      <c r="C6235" s="12">
        <v>-19.663897869636902</v>
      </c>
      <c r="D6235" s="12">
        <v>-0.17660981058393413</v>
      </c>
    </row>
    <row r="6236" spans="1:4" x14ac:dyDescent="0.25">
      <c r="A6236" s="12">
        <v>6212</v>
      </c>
      <c r="B6236" s="12">
        <v>48.693970499849137</v>
      </c>
      <c r="C6236" s="12">
        <v>50.836029500150865</v>
      </c>
      <c r="D6236" s="12">
        <v>0.45657995176653726</v>
      </c>
    </row>
    <row r="6237" spans="1:4" x14ac:dyDescent="0.25">
      <c r="A6237" s="12">
        <v>6213</v>
      </c>
      <c r="B6237" s="12">
        <v>48.688530066524052</v>
      </c>
      <c r="C6237" s="12">
        <v>35.031469933475947</v>
      </c>
      <c r="D6237" s="12">
        <v>0.31463249608213173</v>
      </c>
    </row>
    <row r="6238" spans="1:4" x14ac:dyDescent="0.25">
      <c r="A6238" s="12">
        <v>6214</v>
      </c>
      <c r="B6238" s="12">
        <v>49.011704352209648</v>
      </c>
      <c r="C6238" s="12">
        <v>-29.511704352209648</v>
      </c>
      <c r="D6238" s="12">
        <v>-0.26505713924098268</v>
      </c>
    </row>
    <row r="6239" spans="1:4" x14ac:dyDescent="0.25">
      <c r="A6239" s="12">
        <v>6215</v>
      </c>
      <c r="B6239" s="12">
        <v>48.881017067140633</v>
      </c>
      <c r="C6239" s="12">
        <v>-0.13101706714063255</v>
      </c>
      <c r="D6239" s="12">
        <v>-1.1767198733623691E-3</v>
      </c>
    </row>
    <row r="6240" spans="1:4" x14ac:dyDescent="0.25">
      <c r="A6240" s="12">
        <v>6216</v>
      </c>
      <c r="B6240" s="12">
        <v>48.898368770779165</v>
      </c>
      <c r="C6240" s="12">
        <v>-11.84836877077916</v>
      </c>
      <c r="D6240" s="12">
        <v>-0.10641522744923344</v>
      </c>
    </row>
    <row r="6241" spans="1:4" x14ac:dyDescent="0.25">
      <c r="A6241" s="12">
        <v>6217</v>
      </c>
      <c r="B6241" s="12">
        <v>48.937640260123004</v>
      </c>
      <c r="C6241" s="12">
        <v>-16.047640260123003</v>
      </c>
      <c r="D6241" s="12">
        <v>-0.14413066653665307</v>
      </c>
    </row>
    <row r="6242" spans="1:4" x14ac:dyDescent="0.25">
      <c r="A6242" s="12">
        <v>6218</v>
      </c>
      <c r="B6242" s="12">
        <v>48.606433481671154</v>
      </c>
      <c r="C6242" s="12">
        <v>72.443566518328851</v>
      </c>
      <c r="D6242" s="12">
        <v>0.65064641027160397</v>
      </c>
    </row>
    <row r="6243" spans="1:4" x14ac:dyDescent="0.25">
      <c r="A6243" s="12">
        <v>6219</v>
      </c>
      <c r="B6243" s="12">
        <v>48.911292311611753</v>
      </c>
      <c r="C6243" s="12">
        <v>-11.111292311611756</v>
      </c>
      <c r="D6243" s="12">
        <v>-9.9795231011984051E-2</v>
      </c>
    </row>
    <row r="6244" spans="1:4" x14ac:dyDescent="0.25">
      <c r="A6244" s="12">
        <v>6220</v>
      </c>
      <c r="B6244" s="12">
        <v>48.9982196967512</v>
      </c>
      <c r="C6244" s="12">
        <v>-25.338219696751199</v>
      </c>
      <c r="D6244" s="12">
        <v>-0.22757330265059852</v>
      </c>
    </row>
    <row r="6245" spans="1:4" x14ac:dyDescent="0.25">
      <c r="A6245" s="12">
        <v>6221</v>
      </c>
      <c r="B6245" s="12">
        <v>49.032773791472074</v>
      </c>
      <c r="C6245" s="12">
        <v>-33.492773791472075</v>
      </c>
      <c r="D6245" s="12">
        <v>-0.30081281312877672</v>
      </c>
    </row>
    <row r="6246" spans="1:4" x14ac:dyDescent="0.25">
      <c r="A6246" s="12">
        <v>6222</v>
      </c>
      <c r="B6246" s="12">
        <v>48.78701813152086</v>
      </c>
      <c r="C6246" s="12">
        <v>23.842981868479136</v>
      </c>
      <c r="D6246" s="12">
        <v>0.21414393725317041</v>
      </c>
    </row>
    <row r="6247" spans="1:4" x14ac:dyDescent="0.25">
      <c r="A6247" s="12">
        <v>6223</v>
      </c>
      <c r="B6247" s="12">
        <v>49.044140953108347</v>
      </c>
      <c r="C6247" s="12">
        <v>-36.844140953108351</v>
      </c>
      <c r="D6247" s="12">
        <v>-0.33091286366492861</v>
      </c>
    </row>
    <row r="6248" spans="1:4" x14ac:dyDescent="0.25">
      <c r="A6248" s="12">
        <v>6224</v>
      </c>
      <c r="B6248" s="12">
        <v>48.772313229815374</v>
      </c>
      <c r="C6248" s="12">
        <v>18.547686770184619</v>
      </c>
      <c r="D6248" s="12">
        <v>0.16658464506726678</v>
      </c>
    </row>
    <row r="6249" spans="1:4" x14ac:dyDescent="0.25">
      <c r="A6249" s="12">
        <v>6225</v>
      </c>
      <c r="B6249" s="12">
        <v>48.831677125012313</v>
      </c>
      <c r="C6249" s="12">
        <v>7.5983228749876872</v>
      </c>
      <c r="D6249" s="12">
        <v>6.8243761872829975E-2</v>
      </c>
    </row>
    <row r="6250" spans="1:4" x14ac:dyDescent="0.25">
      <c r="A6250" s="12">
        <v>6226</v>
      </c>
      <c r="B6250" s="12">
        <v>48.742920775412578</v>
      </c>
      <c r="C6250" s="12">
        <v>27.487079224587426</v>
      </c>
      <c r="D6250" s="12">
        <v>0.2468731218776217</v>
      </c>
    </row>
    <row r="6251" spans="1:4" x14ac:dyDescent="0.25">
      <c r="A6251" s="12">
        <v>6227</v>
      </c>
      <c r="B6251" s="12">
        <v>48.84158811349382</v>
      </c>
      <c r="C6251" s="12">
        <v>-15.45158811349382</v>
      </c>
      <c r="D6251" s="12">
        <v>-0.13877726928997222</v>
      </c>
    </row>
    <row r="6252" spans="1:4" x14ac:dyDescent="0.25">
      <c r="A6252" s="12">
        <v>6228</v>
      </c>
      <c r="B6252" s="12">
        <v>48.946683977893777</v>
      </c>
      <c r="C6252" s="12">
        <v>-15.116683977893778</v>
      </c>
      <c r="D6252" s="12">
        <v>-0.13576935314108757</v>
      </c>
    </row>
    <row r="6253" spans="1:4" x14ac:dyDescent="0.25">
      <c r="A6253" s="12">
        <v>6229</v>
      </c>
      <c r="B6253" s="12">
        <v>48.869964621740152</v>
      </c>
      <c r="C6253" s="12">
        <v>-0.3599646217401542</v>
      </c>
      <c r="D6253" s="12">
        <v>-3.2329950086147402E-3</v>
      </c>
    </row>
    <row r="6254" spans="1:4" x14ac:dyDescent="0.25">
      <c r="A6254" s="12">
        <v>6230</v>
      </c>
      <c r="B6254" s="12">
        <v>48.934212017694783</v>
      </c>
      <c r="C6254" s="12">
        <v>-13.774212017694779</v>
      </c>
      <c r="D6254" s="12">
        <v>-0.12371204282668215</v>
      </c>
    </row>
    <row r="6255" spans="1:4" x14ac:dyDescent="0.25">
      <c r="A6255" s="12">
        <v>6231</v>
      </c>
      <c r="B6255" s="12">
        <v>48.781507518027126</v>
      </c>
      <c r="C6255" s="12">
        <v>29.228492481972879</v>
      </c>
      <c r="D6255" s="12">
        <v>0.26251349326147061</v>
      </c>
    </row>
    <row r="6256" spans="1:4" x14ac:dyDescent="0.25">
      <c r="A6256" s="12">
        <v>6232</v>
      </c>
      <c r="B6256" s="12">
        <v>48.761797770523742</v>
      </c>
      <c r="C6256" s="12">
        <v>20.008202229476268</v>
      </c>
      <c r="D6256" s="12">
        <v>0.17970215413543042</v>
      </c>
    </row>
    <row r="6257" spans="1:4" x14ac:dyDescent="0.25">
      <c r="A6257" s="12">
        <v>6233</v>
      </c>
      <c r="B6257" s="12">
        <v>48.997183542757533</v>
      </c>
      <c r="C6257" s="12">
        <v>-26.247183542757533</v>
      </c>
      <c r="D6257" s="12">
        <v>-0.23573709264458037</v>
      </c>
    </row>
    <row r="6258" spans="1:4" x14ac:dyDescent="0.25">
      <c r="A6258" s="12">
        <v>6234</v>
      </c>
      <c r="B6258" s="12">
        <v>48.881017067140633</v>
      </c>
      <c r="C6258" s="12">
        <v>-0.13101706714063255</v>
      </c>
      <c r="D6258" s="12">
        <v>-1.1767198733623691E-3</v>
      </c>
    </row>
    <row r="6259" spans="1:4" x14ac:dyDescent="0.25">
      <c r="A6259" s="12">
        <v>6235</v>
      </c>
      <c r="B6259" s="12">
        <v>48.998220382870166</v>
      </c>
      <c r="C6259" s="12">
        <v>-16.378220382870161</v>
      </c>
      <c r="D6259" s="12">
        <v>-0.1470997468913339</v>
      </c>
    </row>
    <row r="6260" spans="1:4" x14ac:dyDescent="0.25">
      <c r="A6260" s="12">
        <v>6236</v>
      </c>
      <c r="B6260" s="12">
        <v>49.040215045722569</v>
      </c>
      <c r="C6260" s="12">
        <v>-37.080215045722568</v>
      </c>
      <c r="D6260" s="12">
        <v>-0.33303314526203504</v>
      </c>
    </row>
    <row r="6261" spans="1:4" x14ac:dyDescent="0.25">
      <c r="A6261" s="12">
        <v>6237</v>
      </c>
      <c r="B6261" s="12">
        <v>48.803391772571622</v>
      </c>
      <c r="C6261" s="12">
        <v>23.826608227428373</v>
      </c>
      <c r="D6261" s="12">
        <v>0.21399687863520384</v>
      </c>
    </row>
    <row r="6262" spans="1:4" x14ac:dyDescent="0.25">
      <c r="A6262" s="12">
        <v>6238</v>
      </c>
      <c r="B6262" s="12">
        <v>48.920669156477281</v>
      </c>
      <c r="C6262" s="12">
        <v>-13.010669156477285</v>
      </c>
      <c r="D6262" s="12">
        <v>-0.11685434040235466</v>
      </c>
    </row>
    <row r="6263" spans="1:4" x14ac:dyDescent="0.25">
      <c r="A6263" s="12">
        <v>6239</v>
      </c>
      <c r="B6263" s="12">
        <v>49.062883436229605</v>
      </c>
      <c r="C6263" s="12">
        <v>-40.612883436229609</v>
      </c>
      <c r="D6263" s="12">
        <v>-0.36476153906470382</v>
      </c>
    </row>
    <row r="6264" spans="1:4" x14ac:dyDescent="0.25">
      <c r="A6264" s="12">
        <v>6240</v>
      </c>
      <c r="B6264" s="12">
        <v>49.065801500197196</v>
      </c>
      <c r="C6264" s="12">
        <v>-41.2958015001972</v>
      </c>
      <c r="D6264" s="12">
        <v>-0.37089511597408648</v>
      </c>
    </row>
    <row r="6265" spans="1:4" x14ac:dyDescent="0.25">
      <c r="A6265" s="12">
        <v>6241</v>
      </c>
      <c r="B6265" s="12">
        <v>48.925600832588174</v>
      </c>
      <c r="C6265" s="12">
        <v>-8.5756008325881723</v>
      </c>
      <c r="D6265" s="12">
        <v>-7.7021109890192452E-2</v>
      </c>
    </row>
    <row r="6266" spans="1:4" x14ac:dyDescent="0.25">
      <c r="A6266" s="12">
        <v>6242</v>
      </c>
      <c r="B6266" s="12">
        <v>49.071485081015339</v>
      </c>
      <c r="C6266" s="12">
        <v>-42.971485081015338</v>
      </c>
      <c r="D6266" s="12">
        <v>-0.38594514124216239</v>
      </c>
    </row>
    <row r="6267" spans="1:4" x14ac:dyDescent="0.25">
      <c r="A6267" s="12">
        <v>6243</v>
      </c>
      <c r="B6267" s="12">
        <v>49.079615917500227</v>
      </c>
      <c r="C6267" s="12">
        <v>-45.119615917500226</v>
      </c>
      <c r="D6267" s="12">
        <v>-0.40523841578295972</v>
      </c>
    </row>
    <row r="6268" spans="1:4" x14ac:dyDescent="0.25">
      <c r="A6268" s="12">
        <v>6244</v>
      </c>
      <c r="B6268" s="12">
        <v>49.098829208922325</v>
      </c>
      <c r="C6268" s="12">
        <v>-49.098829208922325</v>
      </c>
      <c r="D6268" s="12">
        <v>-0.44097741881939617</v>
      </c>
    </row>
    <row r="6269" spans="1:4" x14ac:dyDescent="0.25">
      <c r="A6269" s="12">
        <v>6245</v>
      </c>
      <c r="B6269" s="12">
        <v>49.084957794736518</v>
      </c>
      <c r="C6269" s="12">
        <v>-46.114957794736519</v>
      </c>
      <c r="D6269" s="12">
        <v>-0.41417800352748274</v>
      </c>
    </row>
    <row r="6270" spans="1:4" x14ac:dyDescent="0.25">
      <c r="A6270" s="12">
        <v>6246</v>
      </c>
      <c r="B6270" s="12">
        <v>49.07425732836623</v>
      </c>
      <c r="C6270" s="12">
        <v>-45.89425732836623</v>
      </c>
      <c r="D6270" s="12">
        <v>-0.41219579899103487</v>
      </c>
    </row>
    <row r="6271" spans="1:4" x14ac:dyDescent="0.25">
      <c r="A6271" s="12">
        <v>6247</v>
      </c>
      <c r="B6271" s="12">
        <v>49.071970297814488</v>
      </c>
      <c r="C6271" s="12">
        <v>-43.101970297814489</v>
      </c>
      <c r="D6271" s="12">
        <v>-0.38711708434193232</v>
      </c>
    </row>
    <row r="6272" spans="1:4" x14ac:dyDescent="0.25">
      <c r="A6272" s="12">
        <v>6248</v>
      </c>
      <c r="B6272" s="12">
        <v>49.084812239498476</v>
      </c>
      <c r="C6272" s="12">
        <v>-46.114812239498477</v>
      </c>
      <c r="D6272" s="12">
        <v>-0.41417669623412767</v>
      </c>
    </row>
    <row r="6273" spans="1:4" x14ac:dyDescent="0.25">
      <c r="A6273" s="12">
        <v>6249</v>
      </c>
      <c r="B6273" s="12">
        <v>49.085924814076158</v>
      </c>
      <c r="C6273" s="12">
        <v>-46.155924814076158</v>
      </c>
      <c r="D6273" s="12">
        <v>-0.41454594571136349</v>
      </c>
    </row>
    <row r="6274" spans="1:4" x14ac:dyDescent="0.25">
      <c r="A6274" s="12">
        <v>6250</v>
      </c>
      <c r="B6274" s="12">
        <v>49.087882687221452</v>
      </c>
      <c r="C6274" s="12">
        <v>-46.397882687221454</v>
      </c>
      <c r="D6274" s="12">
        <v>-0.41671907203803471</v>
      </c>
    </row>
    <row r="6275" spans="1:4" x14ac:dyDescent="0.25">
      <c r="A6275" s="12">
        <v>6251</v>
      </c>
      <c r="B6275" s="12">
        <v>48.908333178523129</v>
      </c>
      <c r="C6275" s="12">
        <v>-10.038333178523125</v>
      </c>
      <c r="D6275" s="12">
        <v>-9.0158529757972491E-2</v>
      </c>
    </row>
    <row r="6276" spans="1:4" x14ac:dyDescent="0.25">
      <c r="A6276" s="12">
        <v>6252</v>
      </c>
      <c r="B6276" s="12">
        <v>49.098829208922325</v>
      </c>
      <c r="C6276" s="12">
        <v>-49.098829208922325</v>
      </c>
      <c r="D6276" s="12">
        <v>-0.44097741881939617</v>
      </c>
    </row>
    <row r="6277" spans="1:4" x14ac:dyDescent="0.25">
      <c r="A6277" s="12">
        <v>6253</v>
      </c>
      <c r="B6277" s="12">
        <v>49.040745971113871</v>
      </c>
      <c r="C6277" s="12">
        <v>-36.040745971113871</v>
      </c>
      <c r="D6277" s="12">
        <v>-0.32369723243378712</v>
      </c>
    </row>
    <row r="6278" spans="1:4" x14ac:dyDescent="0.25">
      <c r="A6278" s="12">
        <v>6254</v>
      </c>
      <c r="B6278" s="12">
        <v>49.065801500197196</v>
      </c>
      <c r="C6278" s="12">
        <v>-41.2958015001972</v>
      </c>
      <c r="D6278" s="12">
        <v>-0.37089511597408648</v>
      </c>
    </row>
    <row r="6279" spans="1:4" x14ac:dyDescent="0.25">
      <c r="A6279" s="12">
        <v>6255</v>
      </c>
      <c r="B6279" s="12">
        <v>49.084175668122384</v>
      </c>
      <c r="C6279" s="12">
        <v>-46.094175668122382</v>
      </c>
      <c r="D6279" s="12">
        <v>-0.41399135043005586</v>
      </c>
    </row>
    <row r="6280" spans="1:4" x14ac:dyDescent="0.25">
      <c r="A6280" s="12">
        <v>6256</v>
      </c>
      <c r="B6280" s="12">
        <v>49.033150078717092</v>
      </c>
      <c r="C6280" s="12">
        <v>-32.893150078717092</v>
      </c>
      <c r="D6280" s="12">
        <v>-0.2954273381312274</v>
      </c>
    </row>
    <row r="6281" spans="1:4" x14ac:dyDescent="0.25">
      <c r="A6281" s="12">
        <v>6257</v>
      </c>
      <c r="B6281" s="12">
        <v>49.061321829460212</v>
      </c>
      <c r="C6281" s="12">
        <v>-41.50132182946021</v>
      </c>
      <c r="D6281" s="12">
        <v>-0.37274098125791372</v>
      </c>
    </row>
    <row r="6282" spans="1:4" x14ac:dyDescent="0.25">
      <c r="A6282" s="12">
        <v>6258</v>
      </c>
      <c r="B6282" s="12">
        <v>49.005406090477706</v>
      </c>
      <c r="C6282" s="12">
        <v>-27.035406090477707</v>
      </c>
      <c r="D6282" s="12">
        <v>-0.24281645380551264</v>
      </c>
    </row>
    <row r="6283" spans="1:4" x14ac:dyDescent="0.25">
      <c r="A6283" s="12">
        <v>6259</v>
      </c>
      <c r="B6283" s="12">
        <v>48.977727610263528</v>
      </c>
      <c r="C6283" s="12">
        <v>-20.48772761026353</v>
      </c>
      <c r="D6283" s="12">
        <v>-0.18400897505326053</v>
      </c>
    </row>
    <row r="6284" spans="1:4" x14ac:dyDescent="0.25">
      <c r="A6284" s="12">
        <v>6260</v>
      </c>
      <c r="B6284" s="12">
        <v>48.914052274165904</v>
      </c>
      <c r="C6284" s="12">
        <v>-5.8740522741659049</v>
      </c>
      <c r="D6284" s="12">
        <v>-5.2757355961578947E-2</v>
      </c>
    </row>
    <row r="6285" spans="1:4" x14ac:dyDescent="0.25">
      <c r="A6285" s="12">
        <v>6261</v>
      </c>
      <c r="B6285" s="12">
        <v>49.071485081015339</v>
      </c>
      <c r="C6285" s="12">
        <v>-42.971485081015338</v>
      </c>
      <c r="D6285" s="12">
        <v>-0.38594514124216239</v>
      </c>
    </row>
    <row r="6286" spans="1:4" x14ac:dyDescent="0.25">
      <c r="A6286" s="12">
        <v>6262</v>
      </c>
      <c r="B6286" s="12">
        <v>49.060415564321509</v>
      </c>
      <c r="C6286" s="12">
        <v>-41.140415564321508</v>
      </c>
      <c r="D6286" s="12">
        <v>-0.36949952895037702</v>
      </c>
    </row>
    <row r="6287" spans="1:4" x14ac:dyDescent="0.25">
      <c r="A6287" s="12">
        <v>6263</v>
      </c>
      <c r="B6287" s="12">
        <v>49.028526028946004</v>
      </c>
      <c r="C6287" s="12">
        <v>-34.178526028946003</v>
      </c>
      <c r="D6287" s="12">
        <v>-0.30697184495302082</v>
      </c>
    </row>
    <row r="6288" spans="1:4" x14ac:dyDescent="0.25">
      <c r="A6288" s="12">
        <v>6264</v>
      </c>
      <c r="B6288" s="12">
        <v>49.061851709336899</v>
      </c>
      <c r="C6288" s="12">
        <v>-41.141851709336898</v>
      </c>
      <c r="D6288" s="12">
        <v>-0.36951242757814756</v>
      </c>
    </row>
    <row r="6289" spans="1:4" x14ac:dyDescent="0.25">
      <c r="A6289" s="12">
        <v>6265</v>
      </c>
      <c r="B6289" s="12">
        <v>48.952021313675957</v>
      </c>
      <c r="C6289" s="12">
        <v>-29.872021313675955</v>
      </c>
      <c r="D6289" s="12">
        <v>-0.26829329876218333</v>
      </c>
    </row>
    <row r="6290" spans="1:4" x14ac:dyDescent="0.25">
      <c r="A6290" s="12">
        <v>6266</v>
      </c>
      <c r="B6290" s="12">
        <v>49.00933201419965</v>
      </c>
      <c r="C6290" s="12">
        <v>-29.109332014199651</v>
      </c>
      <c r="D6290" s="12">
        <v>-0.26144326253803818</v>
      </c>
    </row>
    <row r="6291" spans="1:4" x14ac:dyDescent="0.25">
      <c r="A6291" s="12">
        <v>6267</v>
      </c>
      <c r="B6291" s="12">
        <v>49.014756503426831</v>
      </c>
      <c r="C6291" s="12">
        <v>-31.194756503426831</v>
      </c>
      <c r="D6291" s="12">
        <v>-0.28017334476645606</v>
      </c>
    </row>
    <row r="6292" spans="1:4" x14ac:dyDescent="0.25">
      <c r="A6292" s="12">
        <v>6268</v>
      </c>
      <c r="B6292" s="12">
        <v>48.89154997345743</v>
      </c>
      <c r="C6292" s="12">
        <v>-4.9415499734574269</v>
      </c>
      <c r="D6292" s="12">
        <v>-4.4382157118042234E-2</v>
      </c>
    </row>
    <row r="6293" spans="1:4" x14ac:dyDescent="0.25">
      <c r="A6293" s="12">
        <v>6269</v>
      </c>
      <c r="B6293" s="12">
        <v>48.901870918021856</v>
      </c>
      <c r="C6293" s="12">
        <v>-0.48187091802185478</v>
      </c>
      <c r="D6293" s="12">
        <v>-4.3278871829961181E-3</v>
      </c>
    </row>
    <row r="6294" spans="1:4" x14ac:dyDescent="0.25">
      <c r="A6294" s="12">
        <v>6270</v>
      </c>
      <c r="B6294" s="12">
        <v>48.717837148123927</v>
      </c>
      <c r="C6294" s="12">
        <v>29.022162851876082</v>
      </c>
      <c r="D6294" s="12">
        <v>0.26066035930345127</v>
      </c>
    </row>
    <row r="6295" spans="1:4" x14ac:dyDescent="0.25">
      <c r="A6295" s="12">
        <v>6271</v>
      </c>
      <c r="B6295" s="12">
        <v>49.011704352209648</v>
      </c>
      <c r="C6295" s="12">
        <v>-29.511704352209648</v>
      </c>
      <c r="D6295" s="12">
        <v>-0.26505713924098268</v>
      </c>
    </row>
    <row r="6296" spans="1:4" x14ac:dyDescent="0.25">
      <c r="A6296" s="12">
        <v>6272</v>
      </c>
      <c r="B6296" s="12">
        <v>48.881017067140633</v>
      </c>
      <c r="C6296" s="12">
        <v>-0.13101706714063255</v>
      </c>
      <c r="D6296" s="12">
        <v>-1.1767198733623691E-3</v>
      </c>
    </row>
    <row r="6297" spans="1:4" x14ac:dyDescent="0.25">
      <c r="A6297" s="12">
        <v>6273</v>
      </c>
      <c r="B6297" s="12">
        <v>48.99768978420218</v>
      </c>
      <c r="C6297" s="12">
        <v>-25.687689784202181</v>
      </c>
      <c r="D6297" s="12">
        <v>-0.23071204179370455</v>
      </c>
    </row>
    <row r="6298" spans="1:4" x14ac:dyDescent="0.25">
      <c r="A6298" s="12">
        <v>6274</v>
      </c>
      <c r="B6298" s="12">
        <v>49.025561504922635</v>
      </c>
      <c r="C6298" s="12">
        <v>-34.075561504922632</v>
      </c>
      <c r="D6298" s="12">
        <v>-0.30604707687269478</v>
      </c>
    </row>
    <row r="6299" spans="1:4" x14ac:dyDescent="0.25">
      <c r="A6299" s="12">
        <v>6275</v>
      </c>
      <c r="B6299" s="12">
        <v>48.836218154388369</v>
      </c>
      <c r="C6299" s="12">
        <v>15.723781845611633</v>
      </c>
      <c r="D6299" s="12">
        <v>0.14122195669580387</v>
      </c>
    </row>
    <row r="6300" spans="1:4" x14ac:dyDescent="0.25">
      <c r="A6300" s="12">
        <v>6276</v>
      </c>
      <c r="B6300" s="12">
        <v>48.948799691073873</v>
      </c>
      <c r="C6300" s="12">
        <v>-18.708799691073875</v>
      </c>
      <c r="D6300" s="12">
        <v>-0.16803166857346652</v>
      </c>
    </row>
    <row r="6301" spans="1:4" x14ac:dyDescent="0.25">
      <c r="A6301" s="12">
        <v>6277</v>
      </c>
      <c r="B6301" s="12">
        <v>49.048524452836766</v>
      </c>
      <c r="C6301" s="12">
        <v>-37.218524452836768</v>
      </c>
      <c r="D6301" s="12">
        <v>-0.33427536073499742</v>
      </c>
    </row>
    <row r="6302" spans="1:4" x14ac:dyDescent="0.25">
      <c r="A6302" s="12">
        <v>6278</v>
      </c>
      <c r="B6302" s="12">
        <v>48.823598302879603</v>
      </c>
      <c r="C6302" s="12">
        <v>15.926401697120397</v>
      </c>
      <c r="D6302" s="12">
        <v>0.1430417715581849</v>
      </c>
    </row>
    <row r="6303" spans="1:4" x14ac:dyDescent="0.25">
      <c r="A6303" s="12">
        <v>6279</v>
      </c>
      <c r="B6303" s="12">
        <v>48.879406598899074</v>
      </c>
      <c r="C6303" s="12">
        <v>2.2305934011009256</v>
      </c>
      <c r="D6303" s="12">
        <v>2.0033905824261799E-2</v>
      </c>
    </row>
    <row r="6304" spans="1:4" x14ac:dyDescent="0.25">
      <c r="A6304" s="12">
        <v>6280</v>
      </c>
      <c r="B6304" s="12">
        <v>49.071485081015339</v>
      </c>
      <c r="C6304" s="12">
        <v>-42.971485081015338</v>
      </c>
      <c r="D6304" s="12">
        <v>-0.38594514124216239</v>
      </c>
    </row>
    <row r="6305" spans="1:4" x14ac:dyDescent="0.25">
      <c r="A6305" s="12">
        <v>6281</v>
      </c>
      <c r="B6305" s="12">
        <v>49.046010447596203</v>
      </c>
      <c r="C6305" s="12">
        <v>-38.156010447596202</v>
      </c>
      <c r="D6305" s="12">
        <v>-0.34269532024949484</v>
      </c>
    </row>
    <row r="6306" spans="1:4" x14ac:dyDescent="0.25">
      <c r="A6306" s="12">
        <v>6282</v>
      </c>
      <c r="B6306" s="12">
        <v>49.070707936931797</v>
      </c>
      <c r="C6306" s="12">
        <v>-43.130707936931799</v>
      </c>
      <c r="D6306" s="12">
        <v>-0.38737518927284609</v>
      </c>
    </row>
    <row r="6307" spans="1:4" x14ac:dyDescent="0.25">
      <c r="A6307" s="12">
        <v>6283</v>
      </c>
      <c r="B6307" s="12">
        <v>49.011007647406934</v>
      </c>
      <c r="C6307" s="12">
        <v>-30.201007647406936</v>
      </c>
      <c r="D6307" s="12">
        <v>-0.27124806462143075</v>
      </c>
    </row>
    <row r="6308" spans="1:4" x14ac:dyDescent="0.25">
      <c r="A6308" s="12">
        <v>6284</v>
      </c>
      <c r="B6308" s="12">
        <v>48.975995780645597</v>
      </c>
      <c r="C6308" s="12">
        <v>-33.075995780645599</v>
      </c>
      <c r="D6308" s="12">
        <v>-0.29706955296562926</v>
      </c>
    </row>
    <row r="6309" spans="1:4" x14ac:dyDescent="0.25">
      <c r="A6309" s="12">
        <v>6285</v>
      </c>
      <c r="B6309" s="12">
        <v>48.982482855782848</v>
      </c>
      <c r="C6309" s="12">
        <v>-23.112482855782847</v>
      </c>
      <c r="D6309" s="12">
        <v>-0.20758301565363077</v>
      </c>
    </row>
    <row r="6310" spans="1:4" x14ac:dyDescent="0.25">
      <c r="A6310" s="12">
        <v>6286</v>
      </c>
      <c r="B6310" s="12">
        <v>49.014756503426831</v>
      </c>
      <c r="C6310" s="12">
        <v>-31.194756503426831</v>
      </c>
      <c r="D6310" s="12">
        <v>-0.28017334476645606</v>
      </c>
    </row>
    <row r="6311" spans="1:4" x14ac:dyDescent="0.25">
      <c r="A6311" s="12">
        <v>6287</v>
      </c>
      <c r="B6311" s="12">
        <v>48.921116162984426</v>
      </c>
      <c r="C6311" s="12">
        <v>-10.831116162984422</v>
      </c>
      <c r="D6311" s="12">
        <v>-9.7278850136368611E-2</v>
      </c>
    </row>
    <row r="6312" spans="1:4" x14ac:dyDescent="0.25">
      <c r="A6312" s="12">
        <v>6288</v>
      </c>
      <c r="B6312" s="12">
        <v>48.890928790749605</v>
      </c>
      <c r="C6312" s="12">
        <v>2.2190712092503944</v>
      </c>
      <c r="D6312" s="12">
        <v>1.9930420130137225E-2</v>
      </c>
    </row>
    <row r="6313" spans="1:4" x14ac:dyDescent="0.25">
      <c r="A6313" s="12">
        <v>6289</v>
      </c>
      <c r="B6313" s="12">
        <v>48.219616760926023</v>
      </c>
      <c r="C6313" s="12">
        <v>131.18038323907399</v>
      </c>
      <c r="D6313" s="12">
        <v>1.1781866845410209</v>
      </c>
    </row>
    <row r="6314" spans="1:4" x14ac:dyDescent="0.25">
      <c r="A6314" s="12">
        <v>6290</v>
      </c>
      <c r="B6314" s="12">
        <v>49.040745971113871</v>
      </c>
      <c r="C6314" s="12">
        <v>-36.040745971113871</v>
      </c>
      <c r="D6314" s="12">
        <v>-0.32369723243378712</v>
      </c>
    </row>
    <row r="6315" spans="1:4" x14ac:dyDescent="0.25">
      <c r="A6315" s="12">
        <v>6291</v>
      </c>
      <c r="B6315" s="12">
        <v>48.430871974125132</v>
      </c>
      <c r="C6315" s="12">
        <v>101.06912802587487</v>
      </c>
      <c r="D6315" s="12">
        <v>0.90774472461510758</v>
      </c>
    </row>
    <row r="6316" spans="1:4" x14ac:dyDescent="0.25">
      <c r="A6316" s="12">
        <v>6292</v>
      </c>
      <c r="B6316" s="12">
        <v>48.828717893906685</v>
      </c>
      <c r="C6316" s="12">
        <v>13.331282106093312</v>
      </c>
      <c r="D6316" s="12">
        <v>0.1197339013458579</v>
      </c>
    </row>
    <row r="6317" spans="1:4" x14ac:dyDescent="0.25">
      <c r="A6317" s="12">
        <v>6293</v>
      </c>
      <c r="B6317" s="12">
        <v>49.040215045722569</v>
      </c>
      <c r="C6317" s="12">
        <v>-37.080215045722568</v>
      </c>
      <c r="D6317" s="12">
        <v>-0.33303314526203504</v>
      </c>
    </row>
    <row r="6318" spans="1:4" x14ac:dyDescent="0.25">
      <c r="A6318" s="12">
        <v>6294</v>
      </c>
      <c r="B6318" s="12">
        <v>48.901870918021856</v>
      </c>
      <c r="C6318" s="12">
        <v>-0.48187091802185478</v>
      </c>
      <c r="D6318" s="12">
        <v>-4.3278871829961181E-3</v>
      </c>
    </row>
    <row r="6319" spans="1:4" x14ac:dyDescent="0.25">
      <c r="A6319" s="12">
        <v>6295</v>
      </c>
      <c r="B6319" s="12">
        <v>48.995683915401514</v>
      </c>
      <c r="C6319" s="12">
        <v>-28.205683915401515</v>
      </c>
      <c r="D6319" s="12">
        <v>-0.25332721552531956</v>
      </c>
    </row>
    <row r="6320" spans="1:4" x14ac:dyDescent="0.25">
      <c r="A6320" s="12">
        <v>6296</v>
      </c>
      <c r="B6320" s="12">
        <v>49.034151665383746</v>
      </c>
      <c r="C6320" s="12">
        <v>-33.824151665383745</v>
      </c>
      <c r="D6320" s="12">
        <v>-0.30378905842516912</v>
      </c>
    </row>
    <row r="6321" spans="1:4" x14ac:dyDescent="0.25">
      <c r="A6321" s="12">
        <v>6297</v>
      </c>
      <c r="B6321" s="12">
        <v>48.944699901538399</v>
      </c>
      <c r="C6321" s="12">
        <v>-12.684699901538401</v>
      </c>
      <c r="D6321" s="12">
        <v>-0.11392667220795079</v>
      </c>
    </row>
    <row r="6322" spans="1:4" x14ac:dyDescent="0.25">
      <c r="A6322" s="12">
        <v>6298</v>
      </c>
      <c r="B6322" s="12">
        <v>48.976826964765891</v>
      </c>
      <c r="C6322" s="12">
        <v>-27.626826964765893</v>
      </c>
      <c r="D6322" s="12">
        <v>-0.24812825563015006</v>
      </c>
    </row>
    <row r="6323" spans="1:4" x14ac:dyDescent="0.25">
      <c r="A6323" s="12">
        <v>6299</v>
      </c>
      <c r="B6323" s="12">
        <v>48.975780633340875</v>
      </c>
      <c r="C6323" s="12">
        <v>-21.525780633340876</v>
      </c>
      <c r="D6323" s="12">
        <v>-0.19333216972184408</v>
      </c>
    </row>
    <row r="6324" spans="1:4" x14ac:dyDescent="0.25">
      <c r="A6324" s="12">
        <v>6300</v>
      </c>
      <c r="B6324" s="12">
        <v>49.07808758750074</v>
      </c>
      <c r="C6324" s="12">
        <v>-44.32808758750074</v>
      </c>
      <c r="D6324" s="12">
        <v>-0.39812936398866211</v>
      </c>
    </row>
    <row r="6325" spans="1:4" x14ac:dyDescent="0.25">
      <c r="A6325" s="12">
        <v>6301</v>
      </c>
      <c r="B6325" s="12">
        <v>49.038303714313884</v>
      </c>
      <c r="C6325" s="12">
        <v>-34.788303714313884</v>
      </c>
      <c r="D6325" s="12">
        <v>-0.31244851708715654</v>
      </c>
    </row>
    <row r="6326" spans="1:4" x14ac:dyDescent="0.25">
      <c r="A6326" s="12">
        <v>6302</v>
      </c>
      <c r="B6326" s="12">
        <v>49.067082811032321</v>
      </c>
      <c r="C6326" s="12">
        <v>-41.46708281103232</v>
      </c>
      <c r="D6326" s="12">
        <v>-0.37243346610505756</v>
      </c>
    </row>
    <row r="6327" spans="1:4" x14ac:dyDescent="0.25">
      <c r="A6327" s="12">
        <v>6303</v>
      </c>
      <c r="B6327" s="12">
        <v>48.809505092569559</v>
      </c>
      <c r="C6327" s="12">
        <v>-8.3095050925695588</v>
      </c>
      <c r="D6327" s="12">
        <v>-7.4631191138913505E-2</v>
      </c>
    </row>
    <row r="6328" spans="1:4" x14ac:dyDescent="0.25">
      <c r="A6328" s="12">
        <v>6304</v>
      </c>
      <c r="B6328" s="12">
        <v>49.00933201419965</v>
      </c>
      <c r="C6328" s="12">
        <v>-29.109332014199651</v>
      </c>
      <c r="D6328" s="12">
        <v>-0.26144326253803818</v>
      </c>
    </row>
    <row r="6329" spans="1:4" x14ac:dyDescent="0.25">
      <c r="A6329" s="12">
        <v>6305</v>
      </c>
      <c r="B6329" s="12">
        <v>49.074721438839056</v>
      </c>
      <c r="C6329" s="12">
        <v>-43.37472143883906</v>
      </c>
      <c r="D6329" s="12">
        <v>-0.38956677807367623</v>
      </c>
    </row>
    <row r="6330" spans="1:4" x14ac:dyDescent="0.25">
      <c r="A6330" s="12">
        <v>6306</v>
      </c>
      <c r="B6330" s="12">
        <v>48.968341290421783</v>
      </c>
      <c r="C6330" s="12">
        <v>-6.6383412904217778</v>
      </c>
      <c r="D6330" s="12">
        <v>-5.9621759920915798E-2</v>
      </c>
    </row>
    <row r="6331" spans="1:4" x14ac:dyDescent="0.25">
      <c r="A6331" s="12">
        <v>6307</v>
      </c>
      <c r="B6331" s="12">
        <v>48.473559845840754</v>
      </c>
      <c r="C6331" s="12">
        <v>78.686440154159257</v>
      </c>
      <c r="D6331" s="12">
        <v>0.70671630738116431</v>
      </c>
    </row>
    <row r="6332" spans="1:4" x14ac:dyDescent="0.25">
      <c r="A6332" s="12">
        <v>6308</v>
      </c>
      <c r="B6332" s="12">
        <v>48.761797770523742</v>
      </c>
      <c r="C6332" s="12">
        <v>20.008202229476268</v>
      </c>
      <c r="D6332" s="12">
        <v>0.17970215413543042</v>
      </c>
    </row>
    <row r="6333" spans="1:4" x14ac:dyDescent="0.25">
      <c r="A6333" s="12">
        <v>6309</v>
      </c>
      <c r="B6333" s="12">
        <v>48.969976066878182</v>
      </c>
      <c r="C6333" s="12">
        <v>-17.469976066878182</v>
      </c>
      <c r="D6333" s="12">
        <v>-0.1569052679449352</v>
      </c>
    </row>
    <row r="6334" spans="1:4" x14ac:dyDescent="0.25">
      <c r="A6334" s="12">
        <v>6310</v>
      </c>
      <c r="B6334" s="12">
        <v>48.815352296425218</v>
      </c>
      <c r="C6334" s="12">
        <v>20.48464770357478</v>
      </c>
      <c r="D6334" s="12">
        <v>0.1839813131044179</v>
      </c>
    </row>
    <row r="6335" spans="1:4" x14ac:dyDescent="0.25">
      <c r="A6335" s="12">
        <v>6311</v>
      </c>
      <c r="B6335" s="12">
        <v>48.926657455797695</v>
      </c>
      <c r="C6335" s="12">
        <v>-20.426657455797695</v>
      </c>
      <c r="D6335" s="12">
        <v>-0.18346047808261684</v>
      </c>
    </row>
    <row r="6336" spans="1:4" x14ac:dyDescent="0.25">
      <c r="A6336" s="12">
        <v>6312</v>
      </c>
      <c r="B6336" s="12">
        <v>49.025561504922635</v>
      </c>
      <c r="C6336" s="12">
        <v>-34.075561504922632</v>
      </c>
      <c r="D6336" s="12">
        <v>-0.30604707687269478</v>
      </c>
    </row>
    <row r="6337" spans="1:4" x14ac:dyDescent="0.25">
      <c r="A6337" s="12">
        <v>6313</v>
      </c>
      <c r="B6337" s="12">
        <v>48.544613182554571</v>
      </c>
      <c r="C6337" s="12">
        <v>64.165386817445437</v>
      </c>
      <c r="D6337" s="12">
        <v>0.57629656576746424</v>
      </c>
    </row>
    <row r="6338" spans="1:4" x14ac:dyDescent="0.25">
      <c r="A6338" s="12">
        <v>6314</v>
      </c>
      <c r="B6338" s="12">
        <v>48.930046001342809</v>
      </c>
      <c r="C6338" s="12">
        <v>-14.910046001342813</v>
      </c>
      <c r="D6338" s="12">
        <v>-0.13391344979272526</v>
      </c>
    </row>
    <row r="6339" spans="1:4" x14ac:dyDescent="0.25">
      <c r="A6339" s="12">
        <v>6315</v>
      </c>
      <c r="B6339" s="12">
        <v>48.969474121845167</v>
      </c>
      <c r="C6339" s="12">
        <v>-18.549474121845169</v>
      </c>
      <c r="D6339" s="12">
        <v>-0.1666006980309421</v>
      </c>
    </row>
    <row r="6340" spans="1:4" x14ac:dyDescent="0.25">
      <c r="A6340" s="12">
        <v>6316</v>
      </c>
      <c r="B6340" s="12">
        <v>48.977727610263528</v>
      </c>
      <c r="C6340" s="12">
        <v>-20.48772761026353</v>
      </c>
      <c r="D6340" s="12">
        <v>-0.18400897505326053</v>
      </c>
    </row>
    <row r="6341" spans="1:4" x14ac:dyDescent="0.25">
      <c r="A6341" s="12">
        <v>6317</v>
      </c>
      <c r="B6341" s="12">
        <v>48.959398072743539</v>
      </c>
      <c r="C6341" s="12">
        <v>-24.559398072743541</v>
      </c>
      <c r="D6341" s="12">
        <v>-0.22057837517454343</v>
      </c>
    </row>
    <row r="6342" spans="1:4" x14ac:dyDescent="0.25">
      <c r="A6342" s="12">
        <v>6318</v>
      </c>
      <c r="B6342" s="12">
        <v>49.071485081015339</v>
      </c>
      <c r="C6342" s="12">
        <v>-42.971485081015338</v>
      </c>
      <c r="D6342" s="12">
        <v>-0.38594514124216239</v>
      </c>
    </row>
    <row r="6343" spans="1:4" x14ac:dyDescent="0.25">
      <c r="A6343" s="12">
        <v>6319</v>
      </c>
      <c r="B6343" s="12">
        <v>48.750369969039696</v>
      </c>
      <c r="C6343" s="12">
        <v>31.049630030960301</v>
      </c>
      <c r="D6343" s="12">
        <v>0.27886990233693626</v>
      </c>
    </row>
    <row r="6344" spans="1:4" x14ac:dyDescent="0.25">
      <c r="A6344" s="12">
        <v>6320</v>
      </c>
      <c r="B6344" s="12">
        <v>48.784096636958431</v>
      </c>
      <c r="C6344" s="12">
        <v>25.315903363041564</v>
      </c>
      <c r="D6344" s="12">
        <v>0.22737287018824973</v>
      </c>
    </row>
    <row r="6345" spans="1:4" x14ac:dyDescent="0.25">
      <c r="A6345" s="12">
        <v>6321</v>
      </c>
      <c r="B6345" s="12">
        <v>48.801206728703512</v>
      </c>
      <c r="C6345" s="12">
        <v>22.448793271296488</v>
      </c>
      <c r="D6345" s="12">
        <v>0.20162213787752836</v>
      </c>
    </row>
    <row r="6346" spans="1:4" x14ac:dyDescent="0.25">
      <c r="A6346" s="12">
        <v>6322</v>
      </c>
      <c r="B6346" s="12">
        <v>48.86308363263489</v>
      </c>
      <c r="C6346" s="12">
        <v>-15.86308363263489</v>
      </c>
      <c r="D6346" s="12">
        <v>-0.14247308515381774</v>
      </c>
    </row>
    <row r="6347" spans="1:4" x14ac:dyDescent="0.25">
      <c r="A6347" s="12">
        <v>6323</v>
      </c>
      <c r="B6347" s="12">
        <v>48.929711044597482</v>
      </c>
      <c r="C6347" s="12">
        <v>-11.11971104459748</v>
      </c>
      <c r="D6347" s="12">
        <v>-9.9870843225179154E-2</v>
      </c>
    </row>
    <row r="6348" spans="1:4" x14ac:dyDescent="0.25">
      <c r="A6348" s="12">
        <v>6324</v>
      </c>
      <c r="B6348" s="12">
        <v>48.817571891284175</v>
      </c>
      <c r="C6348" s="12">
        <v>17.682428108715825</v>
      </c>
      <c r="D6348" s="12">
        <v>0.15881338988067067</v>
      </c>
    </row>
    <row r="6349" spans="1:4" x14ac:dyDescent="0.25">
      <c r="A6349" s="12">
        <v>6325</v>
      </c>
      <c r="B6349" s="12">
        <v>48.960665530509985</v>
      </c>
      <c r="C6349" s="12">
        <v>-4.1406655305099775</v>
      </c>
      <c r="D6349" s="12">
        <v>-3.7189074103358102E-2</v>
      </c>
    </row>
    <row r="6350" spans="1:4" x14ac:dyDescent="0.25">
      <c r="A6350" s="12">
        <v>6326</v>
      </c>
      <c r="B6350" s="12">
        <v>48.771983860038773</v>
      </c>
      <c r="C6350" s="12">
        <v>17.698016139961226</v>
      </c>
      <c r="D6350" s="12">
        <v>0.15895339260362407</v>
      </c>
    </row>
    <row r="6351" spans="1:4" x14ac:dyDescent="0.25">
      <c r="A6351" s="12">
        <v>6327</v>
      </c>
      <c r="B6351" s="12">
        <v>48.805758392923558</v>
      </c>
      <c r="C6351" s="12">
        <v>10.994241607076447</v>
      </c>
      <c r="D6351" s="12">
        <v>9.8743948967409512E-2</v>
      </c>
    </row>
    <row r="6352" spans="1:4" x14ac:dyDescent="0.25">
      <c r="A6352" s="12">
        <v>6328</v>
      </c>
      <c r="B6352" s="12">
        <v>49.073058580513496</v>
      </c>
      <c r="C6352" s="12">
        <v>-42.773058580513499</v>
      </c>
      <c r="D6352" s="12">
        <v>-0.38416298864450399</v>
      </c>
    </row>
    <row r="6353" spans="1:4" x14ac:dyDescent="0.25">
      <c r="A6353" s="12">
        <v>6329</v>
      </c>
      <c r="B6353" s="12">
        <v>48.879778867447286</v>
      </c>
      <c r="C6353" s="12">
        <v>4.6702211325527117</v>
      </c>
      <c r="D6353" s="12">
        <v>4.1945237667187447E-2</v>
      </c>
    </row>
    <row r="6354" spans="1:4" x14ac:dyDescent="0.25">
      <c r="A6354" s="12">
        <v>6330</v>
      </c>
      <c r="B6354" s="12">
        <v>49.037787148412399</v>
      </c>
      <c r="C6354" s="12">
        <v>-32.727787148412396</v>
      </c>
      <c r="D6354" s="12">
        <v>-0.2939421434870968</v>
      </c>
    </row>
    <row r="6355" spans="1:4" x14ac:dyDescent="0.25">
      <c r="A6355" s="12">
        <v>6331</v>
      </c>
      <c r="B6355" s="12">
        <v>49.010907964122694</v>
      </c>
      <c r="C6355" s="12">
        <v>-31.070907964122693</v>
      </c>
      <c r="D6355" s="12">
        <v>-0.27906100848335447</v>
      </c>
    </row>
    <row r="6356" spans="1:4" x14ac:dyDescent="0.25">
      <c r="A6356" s="12">
        <v>6332</v>
      </c>
      <c r="B6356" s="12">
        <v>48.573034517240096</v>
      </c>
      <c r="C6356" s="12">
        <v>58.356965482759911</v>
      </c>
      <c r="D6356" s="12">
        <v>0.52412866912198419</v>
      </c>
    </row>
    <row r="6357" spans="1:4" x14ac:dyDescent="0.25">
      <c r="A6357" s="12">
        <v>6333</v>
      </c>
      <c r="B6357" s="12">
        <v>48.958176535939401</v>
      </c>
      <c r="C6357" s="12">
        <v>-20.608176535939403</v>
      </c>
      <c r="D6357" s="12">
        <v>-0.18509077796383713</v>
      </c>
    </row>
    <row r="6358" spans="1:4" x14ac:dyDescent="0.25">
      <c r="A6358" s="12">
        <v>6334</v>
      </c>
      <c r="B6358" s="12">
        <v>49.048505127152517</v>
      </c>
      <c r="C6358" s="12">
        <v>-37.218505127152518</v>
      </c>
      <c r="D6358" s="12">
        <v>-0.33427518716282684</v>
      </c>
    </row>
    <row r="6359" spans="1:4" x14ac:dyDescent="0.25">
      <c r="A6359" s="12">
        <v>6335</v>
      </c>
      <c r="B6359" s="12">
        <v>49.021764555230362</v>
      </c>
      <c r="C6359" s="12">
        <v>-30.891764555230363</v>
      </c>
      <c r="D6359" s="12">
        <v>-0.27745204551367347</v>
      </c>
    </row>
    <row r="6360" spans="1:4" x14ac:dyDescent="0.25">
      <c r="A6360" s="12">
        <v>6336</v>
      </c>
      <c r="B6360" s="12">
        <v>48.785109152520057</v>
      </c>
      <c r="C6360" s="12">
        <v>6.1148908474799413</v>
      </c>
      <c r="D6360" s="12">
        <v>5.4920429381522536E-2</v>
      </c>
    </row>
    <row r="6361" spans="1:4" x14ac:dyDescent="0.25">
      <c r="A6361" s="12">
        <v>6337</v>
      </c>
      <c r="B6361" s="12">
        <v>48.989452697294368</v>
      </c>
      <c r="C6361" s="12">
        <v>-24.589452697294369</v>
      </c>
      <c r="D6361" s="12">
        <v>-0.22084830851046097</v>
      </c>
    </row>
    <row r="6362" spans="1:4" x14ac:dyDescent="0.25">
      <c r="A6362" s="12">
        <v>6338</v>
      </c>
      <c r="B6362" s="12">
        <v>49.078079827821945</v>
      </c>
      <c r="C6362" s="12">
        <v>-44.328079827821945</v>
      </c>
      <c r="D6362" s="12">
        <v>-0.39812929429569427</v>
      </c>
    </row>
    <row r="6363" spans="1:4" x14ac:dyDescent="0.25">
      <c r="A6363" s="12">
        <v>6339</v>
      </c>
      <c r="B6363" s="12">
        <v>49.070583978105056</v>
      </c>
      <c r="C6363" s="12">
        <v>-42.420583978105057</v>
      </c>
      <c r="D6363" s="12">
        <v>-0.38099726467768441</v>
      </c>
    </row>
    <row r="6364" spans="1:4" x14ac:dyDescent="0.25">
      <c r="A6364" s="12">
        <v>6340</v>
      </c>
      <c r="B6364" s="12">
        <v>49.059130692202224</v>
      </c>
      <c r="C6364" s="12">
        <v>-39.559130692202224</v>
      </c>
      <c r="D6364" s="12">
        <v>-0.35529733854053719</v>
      </c>
    </row>
    <row r="6365" spans="1:4" x14ac:dyDescent="0.25">
      <c r="A6365" s="12">
        <v>6341</v>
      </c>
      <c r="B6365" s="12">
        <v>48.980956420778604</v>
      </c>
      <c r="C6365" s="12">
        <v>-32.480956420778604</v>
      </c>
      <c r="D6365" s="12">
        <v>-0.29172525198660693</v>
      </c>
    </row>
    <row r="6366" spans="1:4" x14ac:dyDescent="0.25">
      <c r="A6366" s="12">
        <v>6342</v>
      </c>
      <c r="B6366" s="12">
        <v>49.018252475598814</v>
      </c>
      <c r="C6366" s="12">
        <v>-31.108252475598814</v>
      </c>
      <c r="D6366" s="12">
        <v>-0.2793964153870046</v>
      </c>
    </row>
    <row r="6367" spans="1:4" x14ac:dyDescent="0.25">
      <c r="A6367" s="12">
        <v>6343</v>
      </c>
      <c r="B6367" s="12">
        <v>49.074721438839056</v>
      </c>
      <c r="C6367" s="12">
        <v>-43.37472143883906</v>
      </c>
      <c r="D6367" s="12">
        <v>-0.38956677807367623</v>
      </c>
    </row>
    <row r="6368" spans="1:4" x14ac:dyDescent="0.25">
      <c r="A6368" s="12">
        <v>6344</v>
      </c>
      <c r="B6368" s="12">
        <v>48.922193173728978</v>
      </c>
      <c r="C6368" s="12">
        <v>8.3478068262710252</v>
      </c>
      <c r="D6368" s="12">
        <v>7.4975195261539535E-2</v>
      </c>
    </row>
    <row r="6369" spans="1:4" x14ac:dyDescent="0.25">
      <c r="A6369" s="12">
        <v>6345</v>
      </c>
      <c r="B6369" s="12">
        <v>48.956722535494698</v>
      </c>
      <c r="C6369" s="12">
        <v>-20.056722535494696</v>
      </c>
      <c r="D6369" s="12">
        <v>-0.18013793559199609</v>
      </c>
    </row>
    <row r="6370" spans="1:4" x14ac:dyDescent="0.25">
      <c r="A6370" s="12">
        <v>6346</v>
      </c>
      <c r="B6370" s="12">
        <v>48.761797770523742</v>
      </c>
      <c r="C6370" s="12">
        <v>20.008202229476268</v>
      </c>
      <c r="D6370" s="12">
        <v>0.17970215413543042</v>
      </c>
    </row>
    <row r="6371" spans="1:4" x14ac:dyDescent="0.25">
      <c r="A6371" s="12">
        <v>6347</v>
      </c>
      <c r="B6371" s="12">
        <v>49.085938748825654</v>
      </c>
      <c r="C6371" s="12">
        <v>-45.935938748825656</v>
      </c>
      <c r="D6371" s="12">
        <v>-0.41257015751450821</v>
      </c>
    </row>
    <row r="6372" spans="1:4" x14ac:dyDescent="0.25">
      <c r="A6372" s="12">
        <v>6348</v>
      </c>
      <c r="B6372" s="12">
        <v>48.918362767568972</v>
      </c>
      <c r="C6372" s="12">
        <v>-4.8183627675689706</v>
      </c>
      <c r="D6372" s="12">
        <v>-4.3275760550964958E-2</v>
      </c>
    </row>
    <row r="6373" spans="1:4" x14ac:dyDescent="0.25">
      <c r="A6373" s="12">
        <v>6349</v>
      </c>
      <c r="B6373" s="12">
        <v>49.059911854982573</v>
      </c>
      <c r="C6373" s="12">
        <v>-41.289911854982577</v>
      </c>
      <c r="D6373" s="12">
        <v>-0.37084221857131022</v>
      </c>
    </row>
    <row r="6374" spans="1:4" x14ac:dyDescent="0.25">
      <c r="A6374" s="12">
        <v>6350</v>
      </c>
      <c r="B6374" s="12">
        <v>49.05486858652251</v>
      </c>
      <c r="C6374" s="12">
        <v>-40.084868586522511</v>
      </c>
      <c r="D6374" s="12">
        <v>-0.36001921365137535</v>
      </c>
    </row>
    <row r="6375" spans="1:4" x14ac:dyDescent="0.25">
      <c r="A6375" s="12">
        <v>6351</v>
      </c>
      <c r="B6375" s="12">
        <v>48.985143870180224</v>
      </c>
      <c r="C6375" s="12">
        <v>-25.865143870180223</v>
      </c>
      <c r="D6375" s="12">
        <v>-0.23230583223747611</v>
      </c>
    </row>
    <row r="6376" spans="1:4" x14ac:dyDescent="0.25">
      <c r="A6376" s="12">
        <v>6352</v>
      </c>
      <c r="B6376" s="12">
        <v>49.014437605132571</v>
      </c>
      <c r="C6376" s="12">
        <v>-32.004437605132573</v>
      </c>
      <c r="D6376" s="12">
        <v>-0.28744543430606073</v>
      </c>
    </row>
    <row r="6377" spans="1:4" x14ac:dyDescent="0.25">
      <c r="A6377" s="12">
        <v>6353</v>
      </c>
      <c r="B6377" s="12">
        <v>49.034151665383746</v>
      </c>
      <c r="C6377" s="12">
        <v>-33.824151665383745</v>
      </c>
      <c r="D6377" s="12">
        <v>-0.30378905842516912</v>
      </c>
    </row>
    <row r="6378" spans="1:4" x14ac:dyDescent="0.25">
      <c r="A6378" s="12">
        <v>6354</v>
      </c>
      <c r="B6378" s="12">
        <v>48.988736846505233</v>
      </c>
      <c r="C6378" s="12">
        <v>-23.088736846505235</v>
      </c>
      <c r="D6378" s="12">
        <v>-0.20736974266836372</v>
      </c>
    </row>
    <row r="6379" spans="1:4" x14ac:dyDescent="0.25">
      <c r="A6379" s="12">
        <v>6355</v>
      </c>
      <c r="B6379" s="12">
        <v>49.011684748810588</v>
      </c>
      <c r="C6379" s="12">
        <v>-33.761684748810588</v>
      </c>
      <c r="D6379" s="12">
        <v>-0.30322801654136322</v>
      </c>
    </row>
    <row r="6380" spans="1:4" x14ac:dyDescent="0.25">
      <c r="A6380" s="12">
        <v>6356</v>
      </c>
      <c r="B6380" s="12">
        <v>49.003124761247868</v>
      </c>
      <c r="C6380" s="12">
        <v>-27.65312476124787</v>
      </c>
      <c r="D6380" s="12">
        <v>-0.24836444729907792</v>
      </c>
    </row>
    <row r="6381" spans="1:4" x14ac:dyDescent="0.25">
      <c r="A6381" s="12">
        <v>6357</v>
      </c>
      <c r="B6381" s="12">
        <v>49.044900993226207</v>
      </c>
      <c r="C6381" s="12">
        <v>-36.694900993226206</v>
      </c>
      <c r="D6381" s="12">
        <v>-0.3295724762594876</v>
      </c>
    </row>
    <row r="6382" spans="1:4" x14ac:dyDescent="0.25">
      <c r="A6382" s="12">
        <v>6358</v>
      </c>
      <c r="B6382" s="12">
        <v>49.05040881323557</v>
      </c>
      <c r="C6382" s="12">
        <v>-37.650408813235572</v>
      </c>
      <c r="D6382" s="12">
        <v>-0.33815429743360448</v>
      </c>
    </row>
    <row r="6383" spans="1:4" x14ac:dyDescent="0.25">
      <c r="A6383" s="12">
        <v>6359</v>
      </c>
      <c r="B6383" s="12">
        <v>49.011526614724808</v>
      </c>
      <c r="C6383" s="12">
        <v>-28.111526614724809</v>
      </c>
      <c r="D6383" s="12">
        <v>-0.25248154885496499</v>
      </c>
    </row>
    <row r="6384" spans="1:4" x14ac:dyDescent="0.25">
      <c r="A6384" s="12">
        <v>6360</v>
      </c>
      <c r="B6384" s="12">
        <v>48.884515048661022</v>
      </c>
      <c r="C6384" s="12">
        <v>-18.884515048661022</v>
      </c>
      <c r="D6384" s="12">
        <v>-0.16960984275977944</v>
      </c>
    </row>
    <row r="6385" spans="1:4" x14ac:dyDescent="0.25">
      <c r="A6385" s="12">
        <v>6361</v>
      </c>
      <c r="B6385" s="12">
        <v>49.029181991351003</v>
      </c>
      <c r="C6385" s="12">
        <v>-33.109181991351001</v>
      </c>
      <c r="D6385" s="12">
        <v>-0.29736761240560067</v>
      </c>
    </row>
    <row r="6386" spans="1:4" x14ac:dyDescent="0.25">
      <c r="A6386" s="12">
        <v>6362</v>
      </c>
      <c r="B6386" s="12">
        <v>49.026505898672518</v>
      </c>
      <c r="C6386" s="12">
        <v>-31.92650589867252</v>
      </c>
      <c r="D6386" s="12">
        <v>-0.28674549658223619</v>
      </c>
    </row>
    <row r="6387" spans="1:4" x14ac:dyDescent="0.25">
      <c r="A6387" s="12">
        <v>6363</v>
      </c>
      <c r="B6387" s="12">
        <v>48.945314010686396</v>
      </c>
      <c r="C6387" s="12">
        <v>0.85468598931360873</v>
      </c>
      <c r="D6387" s="12">
        <v>7.6762975317571681E-3</v>
      </c>
    </row>
    <row r="6388" spans="1:4" x14ac:dyDescent="0.25">
      <c r="A6388" s="12">
        <v>6364</v>
      </c>
      <c r="B6388" s="12">
        <v>48.715141190667723</v>
      </c>
      <c r="C6388" s="12">
        <v>29.314858809332279</v>
      </c>
      <c r="D6388" s="12">
        <v>0.26328918589458411</v>
      </c>
    </row>
    <row r="6389" spans="1:4" x14ac:dyDescent="0.25">
      <c r="A6389" s="12">
        <v>6365</v>
      </c>
      <c r="B6389" s="12">
        <v>48.864372556123314</v>
      </c>
      <c r="C6389" s="12">
        <v>-1.0243725561233106</v>
      </c>
      <c r="D6389" s="12">
        <v>-9.2003245899516528E-3</v>
      </c>
    </row>
    <row r="6390" spans="1:4" x14ac:dyDescent="0.25">
      <c r="A6390" s="12">
        <v>6366</v>
      </c>
      <c r="B6390" s="12">
        <v>49.008632009491429</v>
      </c>
      <c r="C6390" s="12">
        <v>-26.958632009491428</v>
      </c>
      <c r="D6390" s="12">
        <v>-0.2421269132072735</v>
      </c>
    </row>
    <row r="6391" spans="1:4" x14ac:dyDescent="0.25">
      <c r="A6391" s="12">
        <v>6367</v>
      </c>
      <c r="B6391" s="12">
        <v>48.918434810060532</v>
      </c>
      <c r="C6391" s="12">
        <v>-4.8184348100605305</v>
      </c>
      <c r="D6391" s="12">
        <v>-4.3276407595150841E-2</v>
      </c>
    </row>
    <row r="6392" spans="1:4" x14ac:dyDescent="0.25">
      <c r="A6392" s="12">
        <v>6368</v>
      </c>
      <c r="B6392" s="12">
        <v>49.008051667198316</v>
      </c>
      <c r="C6392" s="12">
        <v>-30.878051667198317</v>
      </c>
      <c r="D6392" s="12">
        <v>-0.27732888424758301</v>
      </c>
    </row>
    <row r="6393" spans="1:4" x14ac:dyDescent="0.25">
      <c r="A6393" s="12">
        <v>6369</v>
      </c>
      <c r="B6393" s="12">
        <v>49.010907964122694</v>
      </c>
      <c r="C6393" s="12">
        <v>-31.070907964122693</v>
      </c>
      <c r="D6393" s="12">
        <v>-0.27906100848335447</v>
      </c>
    </row>
    <row r="6394" spans="1:4" x14ac:dyDescent="0.25">
      <c r="A6394" s="12">
        <v>6370</v>
      </c>
      <c r="B6394" s="12">
        <v>48.914090533466407</v>
      </c>
      <c r="C6394" s="12">
        <v>-11.344090533466407</v>
      </c>
      <c r="D6394" s="12">
        <v>-0.10188609062377606</v>
      </c>
    </row>
    <row r="6395" spans="1:4" x14ac:dyDescent="0.25">
      <c r="A6395" s="12">
        <v>6371</v>
      </c>
      <c r="B6395" s="12">
        <v>49.014437605132571</v>
      </c>
      <c r="C6395" s="12">
        <v>-32.004437605132573</v>
      </c>
      <c r="D6395" s="12">
        <v>-0.28744543430606073</v>
      </c>
    </row>
    <row r="6396" spans="1:4" x14ac:dyDescent="0.25">
      <c r="A6396" s="12">
        <v>6372</v>
      </c>
      <c r="B6396" s="12">
        <v>48.969474121845167</v>
      </c>
      <c r="C6396" s="12">
        <v>-18.549474121845169</v>
      </c>
      <c r="D6396" s="12">
        <v>-0.1666006980309421</v>
      </c>
    </row>
    <row r="6397" spans="1:4" x14ac:dyDescent="0.25">
      <c r="A6397" s="12">
        <v>6373</v>
      </c>
      <c r="B6397" s="12">
        <v>48.856626011604732</v>
      </c>
      <c r="C6397" s="12">
        <v>8.1233739883952651</v>
      </c>
      <c r="D6397" s="12">
        <v>7.295946871287512E-2</v>
      </c>
    </row>
    <row r="6398" spans="1:4" x14ac:dyDescent="0.25">
      <c r="A6398" s="12">
        <v>6374</v>
      </c>
      <c r="B6398" s="12">
        <v>48.941969180721195</v>
      </c>
      <c r="C6398" s="12">
        <v>-21.491969180721195</v>
      </c>
      <c r="D6398" s="12">
        <v>-0.19302849471893685</v>
      </c>
    </row>
    <row r="6399" spans="1:4" x14ac:dyDescent="0.25">
      <c r="A6399" s="12">
        <v>6375</v>
      </c>
      <c r="B6399" s="12">
        <v>49.044140953108347</v>
      </c>
      <c r="C6399" s="12">
        <v>-36.844140953108351</v>
      </c>
      <c r="D6399" s="12">
        <v>-0.33091286366492861</v>
      </c>
    </row>
    <row r="6400" spans="1:4" x14ac:dyDescent="0.25">
      <c r="A6400" s="12">
        <v>6376</v>
      </c>
      <c r="B6400" s="12">
        <v>49.057345966079154</v>
      </c>
      <c r="C6400" s="12">
        <v>-39.557345966079154</v>
      </c>
      <c r="D6400" s="12">
        <v>-0.35528130915792799</v>
      </c>
    </row>
    <row r="6401" spans="1:4" x14ac:dyDescent="0.25">
      <c r="A6401" s="12">
        <v>6377</v>
      </c>
      <c r="B6401" s="12">
        <v>49.05040881323557</v>
      </c>
      <c r="C6401" s="12">
        <v>-37.650408813235572</v>
      </c>
      <c r="D6401" s="12">
        <v>-0.33815429743360448</v>
      </c>
    </row>
    <row r="6402" spans="1:4" x14ac:dyDescent="0.25">
      <c r="A6402" s="12">
        <v>6378</v>
      </c>
      <c r="B6402" s="12">
        <v>49.03136811340606</v>
      </c>
      <c r="C6402" s="12">
        <v>-32.881368113406062</v>
      </c>
      <c r="D6402" s="12">
        <v>-0.29532151930142664</v>
      </c>
    </row>
    <row r="6403" spans="1:4" x14ac:dyDescent="0.25">
      <c r="A6403" s="12">
        <v>6379</v>
      </c>
      <c r="B6403" s="12">
        <v>48.788073676543434</v>
      </c>
      <c r="C6403" s="12">
        <v>-5.2880736765434335</v>
      </c>
      <c r="D6403" s="12">
        <v>-4.749443353295188E-2</v>
      </c>
    </row>
    <row r="6404" spans="1:4" x14ac:dyDescent="0.25">
      <c r="A6404" s="12">
        <v>6380</v>
      </c>
      <c r="B6404" s="12">
        <v>48.938026839152535</v>
      </c>
      <c r="C6404" s="12">
        <v>-13.118026839152535</v>
      </c>
      <c r="D6404" s="12">
        <v>-0.11781856530464542</v>
      </c>
    </row>
    <row r="6405" spans="1:4" x14ac:dyDescent="0.25">
      <c r="A6405" s="12">
        <v>6381</v>
      </c>
      <c r="B6405" s="12">
        <v>49.042577745394695</v>
      </c>
      <c r="C6405" s="12">
        <v>-35.742577745394698</v>
      </c>
      <c r="D6405" s="12">
        <v>-0.32101925707938284</v>
      </c>
    </row>
    <row r="6406" spans="1:4" x14ac:dyDescent="0.25">
      <c r="A6406" s="12">
        <v>6382</v>
      </c>
      <c r="B6406" s="12">
        <v>48.883907931392024</v>
      </c>
      <c r="C6406" s="12">
        <v>20.836092068607975</v>
      </c>
      <c r="D6406" s="12">
        <v>0.18713778407221845</v>
      </c>
    </row>
    <row r="6407" spans="1:4" x14ac:dyDescent="0.25">
      <c r="A6407" s="12">
        <v>6383</v>
      </c>
      <c r="B6407" s="12">
        <v>48.84303719675259</v>
      </c>
      <c r="C6407" s="12">
        <v>3.1769628032474131</v>
      </c>
      <c r="D6407" s="12">
        <v>2.8533650989924032E-2</v>
      </c>
    </row>
    <row r="6408" spans="1:4" x14ac:dyDescent="0.25">
      <c r="A6408" s="12">
        <v>6384</v>
      </c>
      <c r="B6408" s="12">
        <v>48.366152168925403</v>
      </c>
      <c r="C6408" s="12">
        <v>101.1338478310746</v>
      </c>
      <c r="D6408" s="12">
        <v>0.90832600064761804</v>
      </c>
    </row>
    <row r="6409" spans="1:4" x14ac:dyDescent="0.25">
      <c r="A6409" s="12">
        <v>6385</v>
      </c>
      <c r="B6409" s="12">
        <v>49.021517323695839</v>
      </c>
      <c r="C6409" s="12">
        <v>-30.121517323695841</v>
      </c>
      <c r="D6409" s="12">
        <v>-0.27053412829471962</v>
      </c>
    </row>
    <row r="6410" spans="1:4" x14ac:dyDescent="0.25">
      <c r="A6410" s="12">
        <v>6386</v>
      </c>
      <c r="B6410" s="12">
        <v>48.789581668016389</v>
      </c>
      <c r="C6410" s="12">
        <v>26.810418331983605</v>
      </c>
      <c r="D6410" s="12">
        <v>0.24079574327931008</v>
      </c>
    </row>
    <row r="6411" spans="1:4" x14ac:dyDescent="0.25">
      <c r="A6411" s="12">
        <v>6387</v>
      </c>
      <c r="B6411" s="12">
        <v>48.982115226705744</v>
      </c>
      <c r="C6411" s="12">
        <v>-25.672115226705746</v>
      </c>
      <c r="D6411" s="12">
        <v>-0.23057216008420783</v>
      </c>
    </row>
    <row r="6412" spans="1:4" x14ac:dyDescent="0.25">
      <c r="A6412" s="12">
        <v>6388</v>
      </c>
      <c r="B6412" s="12">
        <v>48.996254423322753</v>
      </c>
      <c r="C6412" s="12">
        <v>-28.066254423322754</v>
      </c>
      <c r="D6412" s="12">
        <v>-0.25207494009401415</v>
      </c>
    </row>
    <row r="6413" spans="1:4" x14ac:dyDescent="0.25">
      <c r="A6413" s="12">
        <v>6389</v>
      </c>
      <c r="B6413" s="12">
        <v>48.942511868151932</v>
      </c>
      <c r="C6413" s="12">
        <v>-17.15251186815193</v>
      </c>
      <c r="D6413" s="12">
        <v>-0.15405398726925604</v>
      </c>
    </row>
    <row r="6414" spans="1:4" x14ac:dyDescent="0.25">
      <c r="A6414" s="12">
        <v>6390</v>
      </c>
      <c r="B6414" s="12">
        <v>49.023814449998099</v>
      </c>
      <c r="C6414" s="12">
        <v>-33.903814449998102</v>
      </c>
      <c r="D6414" s="12">
        <v>-0.30450454369643137</v>
      </c>
    </row>
    <row r="6415" spans="1:4" x14ac:dyDescent="0.25">
      <c r="A6415" s="12">
        <v>6391</v>
      </c>
      <c r="B6415" s="12">
        <v>48.954259286721545</v>
      </c>
      <c r="C6415" s="12">
        <v>-23.604259286721547</v>
      </c>
      <c r="D6415" s="12">
        <v>-0.21199986845125621</v>
      </c>
    </row>
    <row r="6416" spans="1:4" x14ac:dyDescent="0.25">
      <c r="A6416" s="12">
        <v>6392</v>
      </c>
      <c r="B6416" s="12">
        <v>48.944699901538399</v>
      </c>
      <c r="C6416" s="12">
        <v>-12.684699901538401</v>
      </c>
      <c r="D6416" s="12">
        <v>-0.11392667220795079</v>
      </c>
    </row>
    <row r="6417" spans="1:4" x14ac:dyDescent="0.25">
      <c r="A6417" s="12">
        <v>6393</v>
      </c>
      <c r="B6417" s="12">
        <v>48.941969180721195</v>
      </c>
      <c r="C6417" s="12">
        <v>-21.491969180721195</v>
      </c>
      <c r="D6417" s="12">
        <v>-0.19302849471893685</v>
      </c>
    </row>
    <row r="6418" spans="1:4" x14ac:dyDescent="0.25">
      <c r="A6418" s="12">
        <v>6394</v>
      </c>
      <c r="B6418" s="12">
        <v>48.833818175585691</v>
      </c>
      <c r="C6418" s="12">
        <v>6.646181824414306</v>
      </c>
      <c r="D6418" s="12">
        <v>5.9692179083610672E-2</v>
      </c>
    </row>
    <row r="6419" spans="1:4" x14ac:dyDescent="0.25">
      <c r="A6419" s="12">
        <v>6395</v>
      </c>
      <c r="B6419" s="12">
        <v>49.04140281567183</v>
      </c>
      <c r="C6419" s="12">
        <v>-37.161402815671835</v>
      </c>
      <c r="D6419" s="12">
        <v>-0.33376232707367431</v>
      </c>
    </row>
    <row r="6420" spans="1:4" x14ac:dyDescent="0.25">
      <c r="A6420" s="12">
        <v>6396</v>
      </c>
      <c r="B6420" s="12">
        <v>49.052283878355993</v>
      </c>
      <c r="C6420" s="12">
        <v>-39.152283878355995</v>
      </c>
      <c r="D6420" s="12">
        <v>-0.3516432746714907</v>
      </c>
    </row>
    <row r="6421" spans="1:4" x14ac:dyDescent="0.25">
      <c r="A6421" s="12">
        <v>6397</v>
      </c>
      <c r="B6421" s="12">
        <v>49.048163047838862</v>
      </c>
      <c r="C6421" s="12">
        <v>-38.158163047838862</v>
      </c>
      <c r="D6421" s="12">
        <v>-0.34271465366566894</v>
      </c>
    </row>
    <row r="6422" spans="1:4" x14ac:dyDescent="0.25">
      <c r="A6422" s="12">
        <v>6398</v>
      </c>
      <c r="B6422" s="12">
        <v>48.790075673672789</v>
      </c>
      <c r="C6422" s="12">
        <v>-8.7900756736727885</v>
      </c>
      <c r="D6422" s="12">
        <v>-7.8947399444282404E-2</v>
      </c>
    </row>
    <row r="6423" spans="1:4" x14ac:dyDescent="0.25">
      <c r="A6423" s="12">
        <v>6399</v>
      </c>
      <c r="B6423" s="12">
        <v>48.964008008067303</v>
      </c>
      <c r="C6423" s="12">
        <v>-17.124008008067303</v>
      </c>
      <c r="D6423" s="12">
        <v>-0.15379798200703232</v>
      </c>
    </row>
    <row r="6424" spans="1:4" x14ac:dyDescent="0.25">
      <c r="A6424" s="12">
        <v>6400</v>
      </c>
      <c r="B6424" s="12">
        <v>49.05276906248281</v>
      </c>
      <c r="C6424" s="12">
        <v>-39.152769062482811</v>
      </c>
      <c r="D6424" s="12">
        <v>-0.35164763231600776</v>
      </c>
    </row>
    <row r="6425" spans="1:4" x14ac:dyDescent="0.25">
      <c r="A6425" s="12">
        <v>6401</v>
      </c>
      <c r="B6425" s="12">
        <v>48.875898129560184</v>
      </c>
      <c r="C6425" s="12">
        <v>-4.9258981295601814</v>
      </c>
      <c r="D6425" s="12">
        <v>-4.4241581266585527E-2</v>
      </c>
    </row>
    <row r="6426" spans="1:4" x14ac:dyDescent="0.25">
      <c r="A6426" s="12">
        <v>6402</v>
      </c>
      <c r="B6426" s="12">
        <v>48.792544476742343</v>
      </c>
      <c r="C6426" s="12">
        <v>23.457455523257657</v>
      </c>
      <c r="D6426" s="12">
        <v>0.21068136155957834</v>
      </c>
    </row>
    <row r="6427" spans="1:4" x14ac:dyDescent="0.25">
      <c r="A6427" s="12">
        <v>6403</v>
      </c>
      <c r="B6427" s="12">
        <v>48.58595528092448</v>
      </c>
      <c r="C6427" s="12">
        <v>56.064044719075525</v>
      </c>
      <c r="D6427" s="12">
        <v>0.50353497480751375</v>
      </c>
    </row>
    <row r="6428" spans="1:4" x14ac:dyDescent="0.25">
      <c r="A6428" s="12">
        <v>6404</v>
      </c>
      <c r="B6428" s="12">
        <v>49.011704352209648</v>
      </c>
      <c r="C6428" s="12">
        <v>-29.511704352209648</v>
      </c>
      <c r="D6428" s="12">
        <v>-0.26505713924098268</v>
      </c>
    </row>
    <row r="6429" spans="1:4" x14ac:dyDescent="0.25">
      <c r="A6429" s="12">
        <v>6405</v>
      </c>
      <c r="B6429" s="12">
        <v>48.764850591523732</v>
      </c>
      <c r="C6429" s="12">
        <v>25.985149408476268</v>
      </c>
      <c r="D6429" s="12">
        <v>0.23338365289785565</v>
      </c>
    </row>
    <row r="6430" spans="1:4" x14ac:dyDescent="0.25">
      <c r="A6430" s="12">
        <v>6406</v>
      </c>
      <c r="B6430" s="12">
        <v>48.969720438554397</v>
      </c>
      <c r="C6430" s="12">
        <v>-12.329720438554396</v>
      </c>
      <c r="D6430" s="12">
        <v>-0.11073845102543559</v>
      </c>
    </row>
    <row r="6431" spans="1:4" x14ac:dyDescent="0.25">
      <c r="A6431" s="12">
        <v>6407</v>
      </c>
      <c r="B6431" s="12">
        <v>48.996254423322753</v>
      </c>
      <c r="C6431" s="12">
        <v>-28.066254423322754</v>
      </c>
      <c r="D6431" s="12">
        <v>-0.25207494009401415</v>
      </c>
    </row>
    <row r="6432" spans="1:4" x14ac:dyDescent="0.25">
      <c r="A6432" s="12">
        <v>6408</v>
      </c>
      <c r="B6432" s="12">
        <v>48.853801423178339</v>
      </c>
      <c r="C6432" s="12">
        <v>8.946198576821665</v>
      </c>
      <c r="D6432" s="12">
        <v>8.0349605483783476E-2</v>
      </c>
    </row>
    <row r="6433" spans="1:4" x14ac:dyDescent="0.25">
      <c r="A6433" s="12">
        <v>6409</v>
      </c>
      <c r="B6433" s="12">
        <v>48.976930225670458</v>
      </c>
      <c r="C6433" s="12">
        <v>-24.406930225670457</v>
      </c>
      <c r="D6433" s="12">
        <v>-0.21920899674457833</v>
      </c>
    </row>
    <row r="6434" spans="1:4" x14ac:dyDescent="0.25">
      <c r="A6434" s="12">
        <v>6410</v>
      </c>
      <c r="B6434" s="12">
        <v>48.823620422048215</v>
      </c>
      <c r="C6434" s="12">
        <v>-4.8836204220482173</v>
      </c>
      <c r="D6434" s="12">
        <v>-4.3861867236075831E-2</v>
      </c>
    </row>
    <row r="6435" spans="1:4" x14ac:dyDescent="0.25">
      <c r="A6435" s="12">
        <v>6411</v>
      </c>
      <c r="B6435" s="12">
        <v>48.966718374021816</v>
      </c>
      <c r="C6435" s="12">
        <v>-17.886718374021818</v>
      </c>
      <c r="D6435" s="12">
        <v>-0.16064820743815725</v>
      </c>
    </row>
    <row r="6436" spans="1:4" x14ac:dyDescent="0.25">
      <c r="A6436" s="12">
        <v>6412</v>
      </c>
      <c r="B6436" s="12">
        <v>49.063971424877629</v>
      </c>
      <c r="C6436" s="12">
        <v>-42.963971424877627</v>
      </c>
      <c r="D6436" s="12">
        <v>-0.38587765790818296</v>
      </c>
    </row>
    <row r="6437" spans="1:4" x14ac:dyDescent="0.25">
      <c r="A6437" s="12">
        <v>6413</v>
      </c>
      <c r="B6437" s="12">
        <v>49.01122357884762</v>
      </c>
      <c r="C6437" s="12">
        <v>-31.611223578847621</v>
      </c>
      <c r="D6437" s="12">
        <v>-0.28391381228678847</v>
      </c>
    </row>
    <row r="6438" spans="1:4" x14ac:dyDescent="0.25">
      <c r="A6438" s="12">
        <v>6414</v>
      </c>
      <c r="B6438" s="12">
        <v>48.813637979177116</v>
      </c>
      <c r="C6438" s="12">
        <v>10.586362020822882</v>
      </c>
      <c r="D6438" s="12">
        <v>9.5080609331145136E-2</v>
      </c>
    </row>
    <row r="6439" spans="1:4" x14ac:dyDescent="0.25">
      <c r="A6439" s="12">
        <v>6415</v>
      </c>
      <c r="B6439" s="12">
        <v>48.692477799027451</v>
      </c>
      <c r="C6439" s="12">
        <v>37.437522200972545</v>
      </c>
      <c r="D6439" s="12">
        <v>0.33624227243648103</v>
      </c>
    </row>
    <row r="6440" spans="1:4" x14ac:dyDescent="0.25">
      <c r="A6440" s="12">
        <v>6416</v>
      </c>
      <c r="B6440" s="12">
        <v>48.827074344929201</v>
      </c>
      <c r="C6440" s="12">
        <v>9.5829256550707953</v>
      </c>
      <c r="D6440" s="12">
        <v>8.6068321550595364E-2</v>
      </c>
    </row>
    <row r="6441" spans="1:4" x14ac:dyDescent="0.25">
      <c r="A6441" s="12">
        <v>6417</v>
      </c>
      <c r="B6441" s="12">
        <v>48.90122694636262</v>
      </c>
      <c r="C6441" s="12">
        <v>-23.301226946362618</v>
      </c>
      <c r="D6441" s="12">
        <v>-0.20927820641932335</v>
      </c>
    </row>
    <row r="6442" spans="1:4" x14ac:dyDescent="0.25">
      <c r="A6442" s="12">
        <v>6418</v>
      </c>
      <c r="B6442" s="12">
        <v>48.947447938691447</v>
      </c>
      <c r="C6442" s="12">
        <v>-13.127447938691446</v>
      </c>
      <c r="D6442" s="12">
        <v>-0.11790318019718048</v>
      </c>
    </row>
    <row r="6443" spans="1:4" x14ac:dyDescent="0.25">
      <c r="A6443" s="12">
        <v>6419</v>
      </c>
      <c r="B6443" s="12">
        <v>48.76259013991389</v>
      </c>
      <c r="C6443" s="12">
        <v>23.507409860086106</v>
      </c>
      <c r="D6443" s="12">
        <v>0.21113002265533906</v>
      </c>
    </row>
    <row r="6444" spans="1:4" x14ac:dyDescent="0.25">
      <c r="A6444" s="12">
        <v>6420</v>
      </c>
      <c r="B6444" s="12">
        <v>48.994794705219995</v>
      </c>
      <c r="C6444" s="12">
        <v>-28.484794705219993</v>
      </c>
      <c r="D6444" s="12">
        <v>-0.25583402796141791</v>
      </c>
    </row>
    <row r="6445" spans="1:4" x14ac:dyDescent="0.25">
      <c r="A6445" s="12">
        <v>6421</v>
      </c>
      <c r="B6445" s="12">
        <v>48.902806980327135</v>
      </c>
      <c r="C6445" s="12">
        <v>-2.662806980327133</v>
      </c>
      <c r="D6445" s="12">
        <v>-2.3915799376852457E-2</v>
      </c>
    </row>
    <row r="6446" spans="1:4" x14ac:dyDescent="0.25">
      <c r="A6446" s="12">
        <v>6422</v>
      </c>
      <c r="B6446" s="12">
        <v>48.644569444124237</v>
      </c>
      <c r="C6446" s="12">
        <v>44.045430555875775</v>
      </c>
      <c r="D6446" s="12">
        <v>0.39559070125015267</v>
      </c>
    </row>
    <row r="6447" spans="1:4" x14ac:dyDescent="0.25">
      <c r="A6447" s="12">
        <v>6423</v>
      </c>
      <c r="B6447" s="12">
        <v>49.011704352209648</v>
      </c>
      <c r="C6447" s="12">
        <v>-29.511704352209648</v>
      </c>
      <c r="D6447" s="12">
        <v>-0.26505713924098268</v>
      </c>
    </row>
    <row r="6448" spans="1:4" x14ac:dyDescent="0.25">
      <c r="A6448" s="12">
        <v>6424</v>
      </c>
      <c r="B6448" s="12">
        <v>48.706767353715279</v>
      </c>
      <c r="C6448" s="12">
        <v>39.043232646284721</v>
      </c>
      <c r="D6448" s="12">
        <v>0.35066383928346467</v>
      </c>
    </row>
    <row r="6449" spans="1:4" x14ac:dyDescent="0.25">
      <c r="A6449" s="12">
        <v>6425</v>
      </c>
      <c r="B6449" s="12">
        <v>49.001997631146381</v>
      </c>
      <c r="C6449" s="12">
        <v>-21.52199763114638</v>
      </c>
      <c r="D6449" s="12">
        <v>-0.19329819297392575</v>
      </c>
    </row>
    <row r="6450" spans="1:4" x14ac:dyDescent="0.25">
      <c r="A6450" s="12">
        <v>6426</v>
      </c>
      <c r="B6450" s="12">
        <v>48.98160088252282</v>
      </c>
      <c r="C6450" s="12">
        <v>-25.061600882522818</v>
      </c>
      <c r="D6450" s="12">
        <v>-0.22508887170467393</v>
      </c>
    </row>
    <row r="6451" spans="1:4" x14ac:dyDescent="0.25">
      <c r="A6451" s="12">
        <v>6427</v>
      </c>
      <c r="B6451" s="12">
        <v>48.719036141019146</v>
      </c>
      <c r="C6451" s="12">
        <v>40.870963858980858</v>
      </c>
      <c r="D6451" s="12">
        <v>0.36707946885053228</v>
      </c>
    </row>
    <row r="6452" spans="1:4" x14ac:dyDescent="0.25">
      <c r="A6452" s="12">
        <v>6428</v>
      </c>
      <c r="B6452" s="12">
        <v>48.855031242418583</v>
      </c>
      <c r="C6452" s="12">
        <v>0.28496875758141726</v>
      </c>
      <c r="D6452" s="12">
        <v>2.5594253302395975E-3</v>
      </c>
    </row>
    <row r="6453" spans="1:4" x14ac:dyDescent="0.25">
      <c r="A6453" s="12">
        <v>6429</v>
      </c>
      <c r="B6453" s="12">
        <v>49.048505127152517</v>
      </c>
      <c r="C6453" s="12">
        <v>-37.218505127152518</v>
      </c>
      <c r="D6453" s="12">
        <v>-0.33427518716282684</v>
      </c>
    </row>
    <row r="6454" spans="1:4" x14ac:dyDescent="0.25">
      <c r="A6454" s="12">
        <v>6430</v>
      </c>
      <c r="B6454" s="12">
        <v>48.988736846505233</v>
      </c>
      <c r="C6454" s="12">
        <v>-23.088736846505235</v>
      </c>
      <c r="D6454" s="12">
        <v>-0.20736974266836372</v>
      </c>
    </row>
    <row r="6455" spans="1:4" x14ac:dyDescent="0.25">
      <c r="A6455" s="12">
        <v>6431</v>
      </c>
      <c r="B6455" s="12">
        <v>48.819966936564754</v>
      </c>
      <c r="C6455" s="12">
        <v>-1.9966936564756566E-2</v>
      </c>
      <c r="D6455" s="12">
        <v>-1.7933152969066963E-4</v>
      </c>
    </row>
    <row r="6456" spans="1:4" x14ac:dyDescent="0.25">
      <c r="A6456" s="12">
        <v>6432</v>
      </c>
      <c r="B6456" s="12">
        <v>48.962108569387382</v>
      </c>
      <c r="C6456" s="12">
        <v>-18.462108569387382</v>
      </c>
      <c r="D6456" s="12">
        <v>-0.16581603093322719</v>
      </c>
    </row>
    <row r="6457" spans="1:4" x14ac:dyDescent="0.25">
      <c r="A6457" s="12">
        <v>6433</v>
      </c>
      <c r="B6457" s="12">
        <v>49.079615917500227</v>
      </c>
      <c r="C6457" s="12">
        <v>-45.119615917500226</v>
      </c>
      <c r="D6457" s="12">
        <v>-0.40523841578295972</v>
      </c>
    </row>
    <row r="6458" spans="1:4" x14ac:dyDescent="0.25">
      <c r="A6458" s="12">
        <v>6434</v>
      </c>
      <c r="B6458" s="12">
        <v>49.066009737303752</v>
      </c>
      <c r="C6458" s="12">
        <v>-42.136009737303752</v>
      </c>
      <c r="D6458" s="12">
        <v>-0.37844138267004901</v>
      </c>
    </row>
    <row r="6459" spans="1:4" x14ac:dyDescent="0.25">
      <c r="A6459" s="12">
        <v>6435</v>
      </c>
      <c r="B6459" s="12">
        <v>49.071086380550717</v>
      </c>
      <c r="C6459" s="12">
        <v>-43.13108638055072</v>
      </c>
      <c r="D6459" s="12">
        <v>-0.38737858823556942</v>
      </c>
    </row>
    <row r="6460" spans="1:4" x14ac:dyDescent="0.25">
      <c r="A6460" s="12">
        <v>6436</v>
      </c>
      <c r="B6460" s="12">
        <v>48.964769600120917</v>
      </c>
      <c r="C6460" s="12">
        <v>-31.474769600120915</v>
      </c>
      <c r="D6460" s="12">
        <v>-0.28268826120347251</v>
      </c>
    </row>
    <row r="6461" spans="1:4" x14ac:dyDescent="0.25">
      <c r="A6461" s="12">
        <v>6437</v>
      </c>
      <c r="B6461" s="12">
        <v>48.955581683013868</v>
      </c>
      <c r="C6461" s="12">
        <v>-17.115581683013868</v>
      </c>
      <c r="D6461" s="12">
        <v>-0.15372230160625566</v>
      </c>
    </row>
    <row r="6462" spans="1:4" x14ac:dyDescent="0.25">
      <c r="A6462" s="12">
        <v>6438</v>
      </c>
      <c r="B6462" s="12">
        <v>49.070795270074626</v>
      </c>
      <c r="C6462" s="12">
        <v>-43.130795270074628</v>
      </c>
      <c r="D6462" s="12">
        <v>-0.38737597364885917</v>
      </c>
    </row>
    <row r="6463" spans="1:4" x14ac:dyDescent="0.25">
      <c r="A6463" s="12">
        <v>6439</v>
      </c>
      <c r="B6463" s="12">
        <v>48.965027482835602</v>
      </c>
      <c r="C6463" s="12">
        <v>-22.595027482835601</v>
      </c>
      <c r="D6463" s="12">
        <v>-0.20293552938169665</v>
      </c>
    </row>
    <row r="6464" spans="1:4" x14ac:dyDescent="0.25">
      <c r="A6464" s="12">
        <v>6440</v>
      </c>
      <c r="B6464" s="12">
        <v>48.927309758901536</v>
      </c>
      <c r="C6464" s="12">
        <v>-8.4673097589015356</v>
      </c>
      <c r="D6464" s="12">
        <v>-7.604850180717046E-2</v>
      </c>
    </row>
    <row r="6465" spans="1:4" x14ac:dyDescent="0.25">
      <c r="A6465" s="12">
        <v>6441</v>
      </c>
      <c r="B6465" s="12">
        <v>48.688530066524052</v>
      </c>
      <c r="C6465" s="12">
        <v>35.031469933475947</v>
      </c>
      <c r="D6465" s="12">
        <v>0.31463249608213173</v>
      </c>
    </row>
    <row r="6466" spans="1:4" x14ac:dyDescent="0.25">
      <c r="A6466" s="12">
        <v>6442</v>
      </c>
      <c r="B6466" s="12">
        <v>49.026225161661763</v>
      </c>
      <c r="C6466" s="12">
        <v>-32.776225161661763</v>
      </c>
      <c r="D6466" s="12">
        <v>-0.29437718583738492</v>
      </c>
    </row>
    <row r="6467" spans="1:4" x14ac:dyDescent="0.25">
      <c r="A6467" s="12">
        <v>6443</v>
      </c>
      <c r="B6467" s="12">
        <v>48.910058686044856</v>
      </c>
      <c r="C6467" s="12">
        <v>-6.6600586860448558</v>
      </c>
      <c r="D6467" s="12">
        <v>-5.9816813066166853E-2</v>
      </c>
    </row>
    <row r="6468" spans="1:4" x14ac:dyDescent="0.25">
      <c r="A6468" s="12">
        <v>6444</v>
      </c>
      <c r="B6468" s="12">
        <v>49.066552016330341</v>
      </c>
      <c r="C6468" s="12">
        <v>-39.906552016330338</v>
      </c>
      <c r="D6468" s="12">
        <v>-0.35841767687090598</v>
      </c>
    </row>
    <row r="6469" spans="1:4" x14ac:dyDescent="0.25">
      <c r="A6469" s="12">
        <v>6445</v>
      </c>
      <c r="B6469" s="12">
        <v>48.966947341722879</v>
      </c>
      <c r="C6469" s="12">
        <v>-22.056947341722875</v>
      </c>
      <c r="D6469" s="12">
        <v>-0.19810280331533359</v>
      </c>
    </row>
    <row r="6470" spans="1:4" x14ac:dyDescent="0.25">
      <c r="A6470" s="12">
        <v>6446</v>
      </c>
      <c r="B6470" s="12">
        <v>49.074326430347924</v>
      </c>
      <c r="C6470" s="12">
        <v>-43.294326430347922</v>
      </c>
      <c r="D6470" s="12">
        <v>-0.38884471638907819</v>
      </c>
    </row>
    <row r="6471" spans="1:4" x14ac:dyDescent="0.25">
      <c r="A6471" s="12">
        <v>6447</v>
      </c>
      <c r="B6471" s="12">
        <v>49.051944984594684</v>
      </c>
      <c r="C6471" s="12">
        <v>-39.601944984594681</v>
      </c>
      <c r="D6471" s="12">
        <v>-0.35568187186754313</v>
      </c>
    </row>
    <row r="6472" spans="1:4" x14ac:dyDescent="0.25">
      <c r="A6472" s="12">
        <v>6448</v>
      </c>
      <c r="B6472" s="12">
        <v>48.975752208412231</v>
      </c>
      <c r="C6472" s="12">
        <v>-28.69575220841223</v>
      </c>
      <c r="D6472" s="12">
        <v>-0.25772872681141396</v>
      </c>
    </row>
    <row r="6473" spans="1:4" x14ac:dyDescent="0.25">
      <c r="A6473" s="12">
        <v>6449</v>
      </c>
      <c r="B6473" s="12">
        <v>48.977727610263528</v>
      </c>
      <c r="C6473" s="12">
        <v>-20.48772761026353</v>
      </c>
      <c r="D6473" s="12">
        <v>-0.18400897505326053</v>
      </c>
    </row>
    <row r="6474" spans="1:4" x14ac:dyDescent="0.25">
      <c r="A6474" s="12">
        <v>6450</v>
      </c>
      <c r="B6474" s="12">
        <v>48.994255856788236</v>
      </c>
      <c r="C6474" s="12">
        <v>-30.694255856788239</v>
      </c>
      <c r="D6474" s="12">
        <v>-0.27567813608575664</v>
      </c>
    </row>
    <row r="6475" spans="1:4" x14ac:dyDescent="0.25">
      <c r="A6475" s="12">
        <v>6451</v>
      </c>
      <c r="B6475" s="12">
        <v>49.044140953108347</v>
      </c>
      <c r="C6475" s="12">
        <v>-36.844140953108351</v>
      </c>
      <c r="D6475" s="12">
        <v>-0.33091286366492861</v>
      </c>
    </row>
    <row r="6476" spans="1:4" x14ac:dyDescent="0.25">
      <c r="A6476" s="12">
        <v>6452</v>
      </c>
      <c r="B6476" s="12">
        <v>49.00759680299538</v>
      </c>
      <c r="C6476" s="12">
        <v>-30.197596802995381</v>
      </c>
      <c r="D6476" s="12">
        <v>-0.27121743038047563</v>
      </c>
    </row>
    <row r="6477" spans="1:4" x14ac:dyDescent="0.25">
      <c r="A6477" s="12">
        <v>6453</v>
      </c>
      <c r="B6477" s="12">
        <v>48.996429481676394</v>
      </c>
      <c r="C6477" s="12">
        <v>-27.216429481676393</v>
      </c>
      <c r="D6477" s="12">
        <v>-0.2444423016940041</v>
      </c>
    </row>
    <row r="6478" spans="1:4" x14ac:dyDescent="0.25">
      <c r="A6478" s="12">
        <v>6454</v>
      </c>
      <c r="B6478" s="12">
        <v>49.029738989263059</v>
      </c>
      <c r="C6478" s="12">
        <v>-34.179738989263058</v>
      </c>
      <c r="D6478" s="12">
        <v>-0.30698273906431356</v>
      </c>
    </row>
    <row r="6479" spans="1:4" x14ac:dyDescent="0.25">
      <c r="A6479" s="12">
        <v>6455</v>
      </c>
      <c r="B6479" s="12">
        <v>48.74067510803286</v>
      </c>
      <c r="C6479" s="12">
        <v>-2.3406751080328547</v>
      </c>
      <c r="D6479" s="12">
        <v>-2.1022596344264136E-2</v>
      </c>
    </row>
    <row r="6480" spans="1:4" x14ac:dyDescent="0.25">
      <c r="A6480" s="12">
        <v>6456</v>
      </c>
      <c r="B6480" s="12">
        <v>48.98086065817418</v>
      </c>
      <c r="C6480" s="12">
        <v>-21.12086065817418</v>
      </c>
      <c r="D6480" s="12">
        <v>-0.18969541160857781</v>
      </c>
    </row>
    <row r="6481" spans="1:4" x14ac:dyDescent="0.25">
      <c r="A6481" s="12">
        <v>6457</v>
      </c>
      <c r="B6481" s="12">
        <v>48.992890872111445</v>
      </c>
      <c r="C6481" s="12">
        <v>-26.222890872111446</v>
      </c>
      <c r="D6481" s="12">
        <v>-0.23551890986160284</v>
      </c>
    </row>
    <row r="6482" spans="1:4" x14ac:dyDescent="0.25">
      <c r="A6482" s="12">
        <v>6458</v>
      </c>
      <c r="B6482" s="12">
        <v>48.994794705219995</v>
      </c>
      <c r="C6482" s="12">
        <v>-28.484794705219993</v>
      </c>
      <c r="D6482" s="12">
        <v>-0.25583402796141791</v>
      </c>
    </row>
    <row r="6483" spans="1:4" x14ac:dyDescent="0.25">
      <c r="A6483" s="12">
        <v>6459</v>
      </c>
      <c r="B6483" s="12">
        <v>48.706784751731945</v>
      </c>
      <c r="C6483" s="12">
        <v>43.773215248268059</v>
      </c>
      <c r="D6483" s="12">
        <v>0.39314582006569126</v>
      </c>
    </row>
    <row r="6484" spans="1:4" x14ac:dyDescent="0.25">
      <c r="A6484" s="12">
        <v>6460</v>
      </c>
      <c r="B6484" s="12">
        <v>48.791104852123617</v>
      </c>
      <c r="C6484" s="12">
        <v>13.998895147876389</v>
      </c>
      <c r="D6484" s="12">
        <v>0.12573001735674982</v>
      </c>
    </row>
    <row r="6485" spans="1:4" x14ac:dyDescent="0.25">
      <c r="A6485" s="12">
        <v>6461</v>
      </c>
      <c r="B6485" s="12">
        <v>49.011704352209648</v>
      </c>
      <c r="C6485" s="12">
        <v>-29.511704352209648</v>
      </c>
      <c r="D6485" s="12">
        <v>-0.26505713924098268</v>
      </c>
    </row>
    <row r="6486" spans="1:4" x14ac:dyDescent="0.25">
      <c r="A6486" s="12">
        <v>6462</v>
      </c>
      <c r="B6486" s="12">
        <v>48.881017067140633</v>
      </c>
      <c r="C6486" s="12">
        <v>-0.13101706714063255</v>
      </c>
      <c r="D6486" s="12">
        <v>-1.1767198733623691E-3</v>
      </c>
    </row>
    <row r="6487" spans="1:4" x14ac:dyDescent="0.25">
      <c r="A6487" s="12">
        <v>6463</v>
      </c>
      <c r="B6487" s="12">
        <v>49.026205525590363</v>
      </c>
      <c r="C6487" s="12">
        <v>-28.416205525590364</v>
      </c>
      <c r="D6487" s="12">
        <v>-0.25521799943529333</v>
      </c>
    </row>
    <row r="6488" spans="1:4" x14ac:dyDescent="0.25">
      <c r="A6488" s="12">
        <v>6464</v>
      </c>
      <c r="B6488" s="12">
        <v>49.025561504922635</v>
      </c>
      <c r="C6488" s="12">
        <v>-34.075561504922632</v>
      </c>
      <c r="D6488" s="12">
        <v>-0.30604707687269478</v>
      </c>
    </row>
    <row r="6489" spans="1:4" x14ac:dyDescent="0.25">
      <c r="A6489" s="12">
        <v>6465</v>
      </c>
      <c r="B6489" s="12">
        <v>48.755790308880741</v>
      </c>
      <c r="C6489" s="12">
        <v>32.164209691119261</v>
      </c>
      <c r="D6489" s="12">
        <v>0.28888041520505531</v>
      </c>
    </row>
    <row r="6490" spans="1:4" x14ac:dyDescent="0.25">
      <c r="A6490" s="12">
        <v>6466</v>
      </c>
      <c r="B6490" s="12">
        <v>48.855031242418583</v>
      </c>
      <c r="C6490" s="12">
        <v>0.28496875758141726</v>
      </c>
      <c r="D6490" s="12">
        <v>2.5594253302395975E-3</v>
      </c>
    </row>
    <row r="6491" spans="1:4" x14ac:dyDescent="0.25">
      <c r="A6491" s="12">
        <v>6467</v>
      </c>
      <c r="B6491" s="12">
        <v>48.881296546266611</v>
      </c>
      <c r="C6491" s="12">
        <v>-16.771296546266612</v>
      </c>
      <c r="D6491" s="12">
        <v>-0.15063013070550638</v>
      </c>
    </row>
    <row r="6492" spans="1:4" x14ac:dyDescent="0.25">
      <c r="A6492" s="12">
        <v>6468</v>
      </c>
      <c r="B6492" s="12">
        <v>48.878644484088149</v>
      </c>
      <c r="C6492" s="12">
        <v>2.9213555159118485</v>
      </c>
      <c r="D6492" s="12">
        <v>2.6237933482668646E-2</v>
      </c>
    </row>
    <row r="6493" spans="1:4" x14ac:dyDescent="0.25">
      <c r="A6493" s="12">
        <v>6469</v>
      </c>
      <c r="B6493" s="12">
        <v>48.976826964765891</v>
      </c>
      <c r="C6493" s="12">
        <v>-27.626826964765893</v>
      </c>
      <c r="D6493" s="12">
        <v>-0.24812825563015006</v>
      </c>
    </row>
    <row r="6494" spans="1:4" x14ac:dyDescent="0.25">
      <c r="A6494" s="12">
        <v>6470</v>
      </c>
      <c r="B6494" s="12">
        <v>48.989589006262527</v>
      </c>
      <c r="C6494" s="12">
        <v>-24.909589006262529</v>
      </c>
      <c r="D6494" s="12">
        <v>-0.22372358854205679</v>
      </c>
    </row>
    <row r="6495" spans="1:4" x14ac:dyDescent="0.25">
      <c r="A6495" s="12">
        <v>6471</v>
      </c>
      <c r="B6495" s="12">
        <v>49.061062476490605</v>
      </c>
      <c r="C6495" s="12">
        <v>-41.141062476490603</v>
      </c>
      <c r="D6495" s="12">
        <v>-0.36950533914306644</v>
      </c>
    </row>
    <row r="6496" spans="1:4" x14ac:dyDescent="0.25">
      <c r="A6496" s="12">
        <v>6472</v>
      </c>
      <c r="B6496" s="12">
        <v>49.042586664941268</v>
      </c>
      <c r="C6496" s="12">
        <v>-37.162586664941273</v>
      </c>
      <c r="D6496" s="12">
        <v>-0.33377295972629595</v>
      </c>
    </row>
    <row r="6497" spans="1:4" x14ac:dyDescent="0.25">
      <c r="A6497" s="12">
        <v>6473</v>
      </c>
      <c r="B6497" s="12">
        <v>48.983678842823544</v>
      </c>
      <c r="C6497" s="12">
        <v>-24.233678842823544</v>
      </c>
      <c r="D6497" s="12">
        <v>-0.21765295256092518</v>
      </c>
    </row>
    <row r="6498" spans="1:4" x14ac:dyDescent="0.25">
      <c r="A6498" s="12">
        <v>6474</v>
      </c>
      <c r="B6498" s="12">
        <v>48.782028576374231</v>
      </c>
      <c r="C6498" s="12">
        <v>-7.4420285763742271</v>
      </c>
      <c r="D6498" s="12">
        <v>-6.6840016457934678E-2</v>
      </c>
    </row>
    <row r="6499" spans="1:4" x14ac:dyDescent="0.25">
      <c r="A6499" s="12">
        <v>6475</v>
      </c>
      <c r="B6499" s="12">
        <v>48.905397585849542</v>
      </c>
      <c r="C6499" s="12">
        <v>-3.1353975858495389</v>
      </c>
      <c r="D6499" s="12">
        <v>-2.816033613545392E-2</v>
      </c>
    </row>
    <row r="6500" spans="1:4" x14ac:dyDescent="0.25">
      <c r="A6500" s="12">
        <v>6476</v>
      </c>
      <c r="B6500" s="12">
        <v>49.029738989263059</v>
      </c>
      <c r="C6500" s="12">
        <v>-34.179738989263058</v>
      </c>
      <c r="D6500" s="12">
        <v>-0.30698273906431356</v>
      </c>
    </row>
    <row r="6501" spans="1:4" x14ac:dyDescent="0.25">
      <c r="A6501" s="12">
        <v>6477</v>
      </c>
      <c r="B6501" s="12">
        <v>48.801587769772809</v>
      </c>
      <c r="C6501" s="12">
        <v>9.7984122302271928</v>
      </c>
      <c r="D6501" s="12">
        <v>8.8003697917684628E-2</v>
      </c>
    </row>
    <row r="6502" spans="1:4" x14ac:dyDescent="0.25">
      <c r="A6502" s="12">
        <v>6478</v>
      </c>
      <c r="B6502" s="12">
        <v>48.841550033891139</v>
      </c>
      <c r="C6502" s="12">
        <v>11.848449966108866</v>
      </c>
      <c r="D6502" s="12">
        <v>0.10641595669894247</v>
      </c>
    </row>
    <row r="6503" spans="1:4" x14ac:dyDescent="0.25">
      <c r="A6503" s="12">
        <v>6479</v>
      </c>
      <c r="B6503" s="12">
        <v>47.985160108127005</v>
      </c>
      <c r="C6503" s="12">
        <v>179.25483989187302</v>
      </c>
      <c r="D6503" s="12">
        <v>1.6099637787704655</v>
      </c>
    </row>
    <row r="6504" spans="1:4" x14ac:dyDescent="0.25">
      <c r="A6504" s="12">
        <v>6480</v>
      </c>
      <c r="B6504" s="12">
        <v>49.026225161661763</v>
      </c>
      <c r="C6504" s="12">
        <v>-32.776225161661763</v>
      </c>
      <c r="D6504" s="12">
        <v>-0.29437718583738492</v>
      </c>
    </row>
    <row r="6505" spans="1:4" x14ac:dyDescent="0.25">
      <c r="A6505" s="12">
        <v>6481</v>
      </c>
      <c r="B6505" s="12">
        <v>48.721288163167394</v>
      </c>
      <c r="C6505" s="12">
        <v>35.778711836832606</v>
      </c>
      <c r="D6505" s="12">
        <v>0.32134379268706242</v>
      </c>
    </row>
    <row r="6506" spans="1:4" x14ac:dyDescent="0.25">
      <c r="A6506" s="12">
        <v>6482</v>
      </c>
      <c r="B6506" s="12">
        <v>48.909486675196355</v>
      </c>
      <c r="C6506" s="12">
        <v>3.9905133248036435</v>
      </c>
      <c r="D6506" s="12">
        <v>3.584049343108444E-2</v>
      </c>
    </row>
    <row r="6507" spans="1:4" x14ac:dyDescent="0.25">
      <c r="A6507" s="12">
        <v>6483</v>
      </c>
      <c r="B6507" s="12">
        <v>48.952293800922938</v>
      </c>
      <c r="C6507" s="12">
        <v>-19.052293800922936</v>
      </c>
      <c r="D6507" s="12">
        <v>-0.1711167349259933</v>
      </c>
    </row>
    <row r="6508" spans="1:4" x14ac:dyDescent="0.25">
      <c r="A6508" s="12">
        <v>6484</v>
      </c>
      <c r="B6508" s="12">
        <v>48.939561148188737</v>
      </c>
      <c r="C6508" s="12">
        <v>-11.369561148188737</v>
      </c>
      <c r="D6508" s="12">
        <v>-0.10211485302232945</v>
      </c>
    </row>
    <row r="6509" spans="1:4" x14ac:dyDescent="0.25">
      <c r="A6509" s="12">
        <v>6485</v>
      </c>
      <c r="B6509" s="12">
        <v>48.948799691073873</v>
      </c>
      <c r="C6509" s="12">
        <v>-18.708799691073875</v>
      </c>
      <c r="D6509" s="12">
        <v>-0.16803166857346652</v>
      </c>
    </row>
    <row r="6510" spans="1:4" x14ac:dyDescent="0.25">
      <c r="A6510" s="12">
        <v>6486</v>
      </c>
      <c r="B6510" s="12">
        <v>48.428460004576699</v>
      </c>
      <c r="C6510" s="12">
        <v>165.41153999542331</v>
      </c>
      <c r="D6510" s="12">
        <v>1.4856312283892057</v>
      </c>
    </row>
    <row r="6511" spans="1:4" x14ac:dyDescent="0.25">
      <c r="A6511" s="12">
        <v>6487</v>
      </c>
      <c r="B6511" s="12">
        <v>48.988736846505233</v>
      </c>
      <c r="C6511" s="12">
        <v>-23.088736846505235</v>
      </c>
      <c r="D6511" s="12">
        <v>-0.20736974266836372</v>
      </c>
    </row>
    <row r="6512" spans="1:4" x14ac:dyDescent="0.25">
      <c r="A6512" s="12">
        <v>6488</v>
      </c>
      <c r="B6512" s="12">
        <v>49.08140031689998</v>
      </c>
      <c r="C6512" s="12">
        <v>-46.031400316899983</v>
      </c>
      <c r="D6512" s="12">
        <v>-0.41342753836378965</v>
      </c>
    </row>
    <row r="6513" spans="1:4" x14ac:dyDescent="0.25">
      <c r="A6513" s="12">
        <v>6489</v>
      </c>
      <c r="B6513" s="12">
        <v>48.849768023821028</v>
      </c>
      <c r="C6513" s="12">
        <v>0.6502319761789721</v>
      </c>
      <c r="D6513" s="12">
        <v>5.8400092855397812E-3</v>
      </c>
    </row>
    <row r="6514" spans="1:4" x14ac:dyDescent="0.25">
      <c r="A6514" s="12">
        <v>6490</v>
      </c>
      <c r="B6514" s="12">
        <v>49.071387194709345</v>
      </c>
      <c r="C6514" s="12">
        <v>-43.131387194709347</v>
      </c>
      <c r="D6514" s="12">
        <v>-0.38738128997516996</v>
      </c>
    </row>
    <row r="6515" spans="1:4" x14ac:dyDescent="0.25">
      <c r="A6515" s="12">
        <v>6491</v>
      </c>
      <c r="B6515" s="12">
        <v>49.048518849531867</v>
      </c>
      <c r="C6515" s="12">
        <v>-38.158518849531866</v>
      </c>
      <c r="D6515" s="12">
        <v>-0.34271784927164817</v>
      </c>
    </row>
    <row r="6516" spans="1:4" x14ac:dyDescent="0.25">
      <c r="A6516" s="12">
        <v>6492</v>
      </c>
      <c r="B6516" s="12">
        <v>49.04375110684564</v>
      </c>
      <c r="C6516" s="12">
        <v>-37.163751106845638</v>
      </c>
      <c r="D6516" s="12">
        <v>-0.33378341807313694</v>
      </c>
    </row>
    <row r="6517" spans="1:4" x14ac:dyDescent="0.25">
      <c r="A6517" s="12">
        <v>6493</v>
      </c>
      <c r="B6517" s="12">
        <v>48.796041968177754</v>
      </c>
      <c r="C6517" s="12">
        <v>-10.846041968177758</v>
      </c>
      <c r="D6517" s="12">
        <v>-9.7412905126151597E-2</v>
      </c>
    </row>
    <row r="6518" spans="1:4" x14ac:dyDescent="0.25">
      <c r="A6518" s="12">
        <v>6494</v>
      </c>
      <c r="B6518" s="12">
        <v>48.956686987997728</v>
      </c>
      <c r="C6518" s="12">
        <v>-15.126686987997729</v>
      </c>
      <c r="D6518" s="12">
        <v>-0.13585919441932448</v>
      </c>
    </row>
    <row r="6519" spans="1:4" x14ac:dyDescent="0.25">
      <c r="A6519" s="12">
        <v>6495</v>
      </c>
      <c r="B6519" s="12">
        <v>49.043945180496365</v>
      </c>
      <c r="C6519" s="12">
        <v>-37.16394518049637</v>
      </c>
      <c r="D6519" s="12">
        <v>-0.33378516113094381</v>
      </c>
    </row>
    <row r="6520" spans="1:4" x14ac:dyDescent="0.25">
      <c r="A6520" s="12">
        <v>6496</v>
      </c>
      <c r="B6520" s="12">
        <v>48.816449841730282</v>
      </c>
      <c r="C6520" s="12">
        <v>6.8535501582697194</v>
      </c>
      <c r="D6520" s="12">
        <v>6.1554642080830606E-2</v>
      </c>
    </row>
    <row r="6521" spans="1:4" x14ac:dyDescent="0.25">
      <c r="A6521" s="12">
        <v>6497</v>
      </c>
      <c r="B6521" s="12">
        <v>48.780293087455142</v>
      </c>
      <c r="C6521" s="12">
        <v>26.359706912544858</v>
      </c>
      <c r="D6521" s="12">
        <v>0.23674771277473733</v>
      </c>
    </row>
    <row r="6522" spans="1:4" x14ac:dyDescent="0.25">
      <c r="A6522" s="12">
        <v>6498</v>
      </c>
      <c r="B6522" s="12">
        <v>48.454073413725034</v>
      </c>
      <c r="C6522" s="12">
        <v>83.105926586274961</v>
      </c>
      <c r="D6522" s="12">
        <v>0.74640959031157628</v>
      </c>
    </row>
    <row r="6523" spans="1:4" x14ac:dyDescent="0.25">
      <c r="A6523" s="12">
        <v>6499</v>
      </c>
      <c r="B6523" s="12">
        <v>48.953621114401194</v>
      </c>
      <c r="C6523" s="12">
        <v>-16.453621114401194</v>
      </c>
      <c r="D6523" s="12">
        <v>-0.14777695285537362</v>
      </c>
    </row>
    <row r="6524" spans="1:4" x14ac:dyDescent="0.25">
      <c r="A6524" s="12">
        <v>6500</v>
      </c>
      <c r="B6524" s="12">
        <v>48.721288163167394</v>
      </c>
      <c r="C6524" s="12">
        <v>35.778711836832606</v>
      </c>
      <c r="D6524" s="12">
        <v>0.32134379268706242</v>
      </c>
    </row>
    <row r="6525" spans="1:4" x14ac:dyDescent="0.25">
      <c r="A6525" s="12">
        <v>6501</v>
      </c>
      <c r="B6525" s="12">
        <v>48.788920053297993</v>
      </c>
      <c r="C6525" s="12">
        <v>2.5110799467020115</v>
      </c>
      <c r="D6525" s="12">
        <v>2.2553074506806652E-2</v>
      </c>
    </row>
    <row r="6526" spans="1:4" x14ac:dyDescent="0.25">
      <c r="A6526" s="12">
        <v>6502</v>
      </c>
      <c r="B6526" s="12">
        <v>49.025561504922635</v>
      </c>
      <c r="C6526" s="12">
        <v>-34.075561504922632</v>
      </c>
      <c r="D6526" s="12">
        <v>-0.30604707687269478</v>
      </c>
    </row>
    <row r="6527" spans="1:4" x14ac:dyDescent="0.25">
      <c r="A6527" s="12">
        <v>6503</v>
      </c>
      <c r="B6527" s="12">
        <v>48.768041698167941</v>
      </c>
      <c r="C6527" s="12">
        <v>29.26195830183206</v>
      </c>
      <c r="D6527" s="12">
        <v>0.26281406398989632</v>
      </c>
    </row>
    <row r="6528" spans="1:4" x14ac:dyDescent="0.25">
      <c r="A6528" s="12">
        <v>6504</v>
      </c>
      <c r="B6528" s="12">
        <v>48.864408087284112</v>
      </c>
      <c r="C6528" s="12">
        <v>-1.6144080872841116</v>
      </c>
      <c r="D6528" s="12">
        <v>-1.4499684060131012E-2</v>
      </c>
    </row>
    <row r="6529" spans="1:4" x14ac:dyDescent="0.25">
      <c r="A6529" s="12">
        <v>6505</v>
      </c>
      <c r="B6529" s="12">
        <v>47.717744505525083</v>
      </c>
      <c r="C6529" s="12">
        <v>392.83225549447491</v>
      </c>
      <c r="D6529" s="12">
        <v>3.5281931738094361</v>
      </c>
    </row>
    <row r="6530" spans="1:4" x14ac:dyDescent="0.25">
      <c r="A6530" s="12">
        <v>6506</v>
      </c>
      <c r="B6530" s="12">
        <v>49.054792263955491</v>
      </c>
      <c r="C6530" s="12">
        <v>-38.694792263955492</v>
      </c>
      <c r="D6530" s="12">
        <v>-0.34753434835898322</v>
      </c>
    </row>
    <row r="6531" spans="1:4" x14ac:dyDescent="0.25">
      <c r="A6531" s="12">
        <v>6507</v>
      </c>
      <c r="B6531" s="12">
        <v>48.933364350383115</v>
      </c>
      <c r="C6531" s="12">
        <v>-15.383364350383118</v>
      </c>
      <c r="D6531" s="12">
        <v>-0.13816452272465829</v>
      </c>
    </row>
    <row r="6532" spans="1:4" x14ac:dyDescent="0.25">
      <c r="A6532" s="12">
        <v>6508</v>
      </c>
      <c r="B6532" s="12">
        <v>48.960461883866053</v>
      </c>
      <c r="C6532" s="12">
        <v>-21.460461883866053</v>
      </c>
      <c r="D6532" s="12">
        <v>-0.19274551431665402</v>
      </c>
    </row>
    <row r="6533" spans="1:4" x14ac:dyDescent="0.25">
      <c r="A6533" s="12">
        <v>6509</v>
      </c>
      <c r="B6533" s="12">
        <v>48.746656693189095</v>
      </c>
      <c r="C6533" s="12">
        <v>27.483343306810909</v>
      </c>
      <c r="D6533" s="12">
        <v>0.24683956801484017</v>
      </c>
    </row>
    <row r="6534" spans="1:4" x14ac:dyDescent="0.25">
      <c r="A6534" s="12">
        <v>6510</v>
      </c>
      <c r="B6534" s="12">
        <v>48.687198995727641</v>
      </c>
      <c r="C6534" s="12">
        <v>40.412801004272353</v>
      </c>
      <c r="D6534" s="12">
        <v>0.36296451384399686</v>
      </c>
    </row>
    <row r="6535" spans="1:4" x14ac:dyDescent="0.25">
      <c r="A6535" s="12">
        <v>6511</v>
      </c>
      <c r="B6535" s="12">
        <v>48.809669173019721</v>
      </c>
      <c r="C6535" s="12">
        <v>13.560330826980277</v>
      </c>
      <c r="D6535" s="12">
        <v>0.12179108509846485</v>
      </c>
    </row>
    <row r="6536" spans="1:4" x14ac:dyDescent="0.25">
      <c r="A6536" s="12">
        <v>6512</v>
      </c>
      <c r="B6536" s="12">
        <v>48.925927229182584</v>
      </c>
      <c r="C6536" s="12">
        <v>-26.525927229182582</v>
      </c>
      <c r="D6536" s="12">
        <v>-0.23824060796933244</v>
      </c>
    </row>
    <row r="6537" spans="1:4" x14ac:dyDescent="0.25">
      <c r="A6537" s="12">
        <v>6513</v>
      </c>
      <c r="B6537" s="12">
        <v>48.90689299847476</v>
      </c>
      <c r="C6537" s="12">
        <v>-3.1368929984747567</v>
      </c>
      <c r="D6537" s="12">
        <v>-2.8173767070776887E-2</v>
      </c>
    </row>
    <row r="6538" spans="1:4" x14ac:dyDescent="0.25">
      <c r="A6538" s="12">
        <v>6514</v>
      </c>
      <c r="B6538" s="12">
        <v>48.893014102324983</v>
      </c>
      <c r="C6538" s="12">
        <v>-4.343014102324986</v>
      </c>
      <c r="D6538" s="12">
        <v>-3.9006452487699669E-2</v>
      </c>
    </row>
    <row r="6539" spans="1:4" x14ac:dyDescent="0.25">
      <c r="A6539" s="12">
        <v>6515</v>
      </c>
      <c r="B6539" s="12">
        <v>48.861036057602711</v>
      </c>
      <c r="C6539" s="12">
        <v>-1.981036057602708</v>
      </c>
      <c r="D6539" s="12">
        <v>-1.7792525429731511E-2</v>
      </c>
    </row>
    <row r="6540" spans="1:4" x14ac:dyDescent="0.25">
      <c r="A6540" s="12">
        <v>6516</v>
      </c>
      <c r="B6540" s="12">
        <v>48.841550033891139</v>
      </c>
      <c r="C6540" s="12">
        <v>11.848449966108866</v>
      </c>
      <c r="D6540" s="12">
        <v>0.10641595669894247</v>
      </c>
    </row>
    <row r="6541" spans="1:4" x14ac:dyDescent="0.25">
      <c r="A6541" s="12">
        <v>6517</v>
      </c>
      <c r="B6541" s="12">
        <v>48.58595528092448</v>
      </c>
      <c r="C6541" s="12">
        <v>56.064044719075525</v>
      </c>
      <c r="D6541" s="12">
        <v>0.50353497480751375</v>
      </c>
    </row>
    <row r="6542" spans="1:4" x14ac:dyDescent="0.25">
      <c r="A6542" s="12">
        <v>6518</v>
      </c>
      <c r="B6542" s="12">
        <v>49.055266780565987</v>
      </c>
      <c r="C6542" s="12">
        <v>-39.305266780565987</v>
      </c>
      <c r="D6542" s="12">
        <v>-0.35301727903018942</v>
      </c>
    </row>
    <row r="6543" spans="1:4" x14ac:dyDescent="0.25">
      <c r="A6543" s="12">
        <v>6519</v>
      </c>
      <c r="B6543" s="12">
        <v>48.793892210427956</v>
      </c>
      <c r="C6543" s="12">
        <v>19.456107789572044</v>
      </c>
      <c r="D6543" s="12">
        <v>0.17474355970505115</v>
      </c>
    </row>
    <row r="6544" spans="1:4" x14ac:dyDescent="0.25">
      <c r="A6544" s="12">
        <v>6520</v>
      </c>
      <c r="B6544" s="12">
        <v>48.985465382261026</v>
      </c>
      <c r="C6544" s="12">
        <v>-18.695465382261027</v>
      </c>
      <c r="D6544" s="12">
        <v>-0.16791190748798301</v>
      </c>
    </row>
    <row r="6545" spans="1:4" x14ac:dyDescent="0.25">
      <c r="A6545" s="12">
        <v>6521</v>
      </c>
      <c r="B6545" s="12">
        <v>49.040215045722569</v>
      </c>
      <c r="C6545" s="12">
        <v>-37.080215045722568</v>
      </c>
      <c r="D6545" s="12">
        <v>-0.33303314526203504</v>
      </c>
    </row>
    <row r="6546" spans="1:4" x14ac:dyDescent="0.25">
      <c r="A6546" s="12">
        <v>6522</v>
      </c>
      <c r="B6546" s="12">
        <v>48.804795866029544</v>
      </c>
      <c r="C6546" s="12">
        <v>20.555204133970456</v>
      </c>
      <c r="D6546" s="12">
        <v>0.18461501034441935</v>
      </c>
    </row>
    <row r="6547" spans="1:4" x14ac:dyDescent="0.25">
      <c r="A6547" s="12">
        <v>6523</v>
      </c>
      <c r="B6547" s="12">
        <v>48.81752386295647</v>
      </c>
      <c r="C6547" s="12">
        <v>7.8824761370435255</v>
      </c>
      <c r="D6547" s="12">
        <v>7.0795862891721975E-2</v>
      </c>
    </row>
    <row r="6548" spans="1:4" x14ac:dyDescent="0.25">
      <c r="A6548" s="12">
        <v>6524</v>
      </c>
      <c r="B6548" s="12">
        <v>48.456392054757764</v>
      </c>
      <c r="C6548" s="12">
        <v>156.47360794524224</v>
      </c>
      <c r="D6548" s="12">
        <v>1.4053558680888472</v>
      </c>
    </row>
    <row r="6549" spans="1:4" x14ac:dyDescent="0.25">
      <c r="A6549" s="12">
        <v>6525</v>
      </c>
      <c r="B6549" s="12">
        <v>49.076810736438908</v>
      </c>
      <c r="C6549" s="12">
        <v>-43.896810736438908</v>
      </c>
      <c r="D6549" s="12">
        <v>-0.39425588358918973</v>
      </c>
    </row>
    <row r="6550" spans="1:4" x14ac:dyDescent="0.25">
      <c r="A6550" s="12">
        <v>6526</v>
      </c>
      <c r="B6550" s="12">
        <v>49.029113640832932</v>
      </c>
      <c r="C6550" s="12">
        <v>-36.829113640832929</v>
      </c>
      <c r="D6550" s="12">
        <v>-0.33077789699696974</v>
      </c>
    </row>
    <row r="6551" spans="1:4" x14ac:dyDescent="0.25">
      <c r="A6551" s="12">
        <v>6527</v>
      </c>
      <c r="B6551" s="12">
        <v>48.918951686349168</v>
      </c>
      <c r="C6551" s="12">
        <v>-13.168951686349168</v>
      </c>
      <c r="D6551" s="12">
        <v>-0.11827594296583133</v>
      </c>
    </row>
    <row r="6552" spans="1:4" x14ac:dyDescent="0.25">
      <c r="A6552" s="12">
        <v>6528</v>
      </c>
      <c r="B6552" s="12">
        <v>49.080534532780341</v>
      </c>
      <c r="C6552" s="12">
        <v>-45.12053453278034</v>
      </c>
      <c r="D6552" s="12">
        <v>-0.40524666625657874</v>
      </c>
    </row>
    <row r="6553" spans="1:4" x14ac:dyDescent="0.25">
      <c r="A6553" s="12">
        <v>6529</v>
      </c>
      <c r="B6553" s="12">
        <v>49.062239856638357</v>
      </c>
      <c r="C6553" s="12">
        <v>-41.142239856638355</v>
      </c>
      <c r="D6553" s="12">
        <v>-0.36951591369376124</v>
      </c>
    </row>
    <row r="6554" spans="1:4" x14ac:dyDescent="0.25">
      <c r="A6554" s="12">
        <v>6530</v>
      </c>
      <c r="B6554" s="12">
        <v>49.071290157883979</v>
      </c>
      <c r="C6554" s="12">
        <v>-43.131290157883981</v>
      </c>
      <c r="D6554" s="12">
        <v>-0.38738041844626653</v>
      </c>
    </row>
    <row r="6555" spans="1:4" x14ac:dyDescent="0.25">
      <c r="A6555" s="12">
        <v>6531</v>
      </c>
      <c r="B6555" s="12">
        <v>48.928207888629629</v>
      </c>
      <c r="C6555" s="12">
        <v>-26.668207888629627</v>
      </c>
      <c r="D6555" s="12">
        <v>-0.23951849094458427</v>
      </c>
    </row>
    <row r="6556" spans="1:4" x14ac:dyDescent="0.25">
      <c r="A6556" s="12">
        <v>6532</v>
      </c>
      <c r="B6556" s="12">
        <v>49.007176669481119</v>
      </c>
      <c r="C6556" s="12">
        <v>-27.117176669481118</v>
      </c>
      <c r="D6556" s="12">
        <v>-0.24355087007256568</v>
      </c>
    </row>
    <row r="6557" spans="1:4" x14ac:dyDescent="0.25">
      <c r="A6557" s="12">
        <v>6533</v>
      </c>
      <c r="B6557" s="12">
        <v>49.085108201815835</v>
      </c>
      <c r="C6557" s="12">
        <v>-46.115108201815836</v>
      </c>
      <c r="D6557" s="12">
        <v>-0.41417935439728309</v>
      </c>
    </row>
    <row r="6558" spans="1:4" x14ac:dyDescent="0.25">
      <c r="A6558" s="12">
        <v>6534</v>
      </c>
      <c r="B6558" s="12">
        <v>48.965027482835602</v>
      </c>
      <c r="C6558" s="12">
        <v>-22.595027482835601</v>
      </c>
      <c r="D6558" s="12">
        <v>-0.20293552938169665</v>
      </c>
    </row>
    <row r="6559" spans="1:4" x14ac:dyDescent="0.25">
      <c r="A6559" s="12">
        <v>6535</v>
      </c>
      <c r="B6559" s="12">
        <v>48.927309758901536</v>
      </c>
      <c r="C6559" s="12">
        <v>-8.4673097589015356</v>
      </c>
      <c r="D6559" s="12">
        <v>-7.604850180717046E-2</v>
      </c>
    </row>
    <row r="6560" spans="1:4" x14ac:dyDescent="0.25">
      <c r="A6560" s="12">
        <v>6536</v>
      </c>
      <c r="B6560" s="12">
        <v>48.644569444124237</v>
      </c>
      <c r="C6560" s="12">
        <v>44.045430555875775</v>
      </c>
      <c r="D6560" s="12">
        <v>0.39559070125015267</v>
      </c>
    </row>
    <row r="6561" spans="1:4" x14ac:dyDescent="0.25">
      <c r="A6561" s="12">
        <v>6537</v>
      </c>
      <c r="B6561" s="12">
        <v>49.040745971113871</v>
      </c>
      <c r="C6561" s="12">
        <v>-36.040745971113871</v>
      </c>
      <c r="D6561" s="12">
        <v>-0.32369723243378712</v>
      </c>
    </row>
    <row r="6562" spans="1:4" x14ac:dyDescent="0.25">
      <c r="A6562" s="12">
        <v>6538</v>
      </c>
      <c r="B6562" s="12">
        <v>48.895537876592748</v>
      </c>
      <c r="C6562" s="12">
        <v>-3.3955378765927478</v>
      </c>
      <c r="D6562" s="12">
        <v>-3.0496766469764645E-2</v>
      </c>
    </row>
    <row r="6563" spans="1:4" x14ac:dyDescent="0.25">
      <c r="A6563" s="12">
        <v>6539</v>
      </c>
      <c r="B6563" s="12">
        <v>49.04693940366932</v>
      </c>
      <c r="C6563" s="12">
        <v>-38.686939403669321</v>
      </c>
      <c r="D6563" s="12">
        <v>-0.34746381848861485</v>
      </c>
    </row>
    <row r="6564" spans="1:4" x14ac:dyDescent="0.25">
      <c r="A6564" s="12">
        <v>6540</v>
      </c>
      <c r="B6564" s="12">
        <v>49.025561504922635</v>
      </c>
      <c r="C6564" s="12">
        <v>-34.075561504922632</v>
      </c>
      <c r="D6564" s="12">
        <v>-0.30604707687269478</v>
      </c>
    </row>
    <row r="6565" spans="1:4" x14ac:dyDescent="0.25">
      <c r="A6565" s="12">
        <v>6541</v>
      </c>
      <c r="B6565" s="12">
        <v>49.06207504106073</v>
      </c>
      <c r="C6565" s="12">
        <v>-40.392075041060728</v>
      </c>
      <c r="D6565" s="12">
        <v>-0.36277836517391926</v>
      </c>
    </row>
    <row r="6566" spans="1:4" x14ac:dyDescent="0.25">
      <c r="A6566" s="12">
        <v>6542</v>
      </c>
      <c r="B6566" s="12">
        <v>49.042568139729156</v>
      </c>
      <c r="C6566" s="12">
        <v>-37.702568139729152</v>
      </c>
      <c r="D6566" s="12">
        <v>-0.33862276247717255</v>
      </c>
    </row>
    <row r="6567" spans="1:4" x14ac:dyDescent="0.25">
      <c r="A6567" s="12">
        <v>6543</v>
      </c>
      <c r="B6567" s="12">
        <v>48.04051486317298</v>
      </c>
      <c r="C6567" s="12">
        <v>289.549485136827</v>
      </c>
      <c r="D6567" s="12">
        <v>2.6005667881164056</v>
      </c>
    </row>
    <row r="6568" spans="1:4" x14ac:dyDescent="0.25">
      <c r="A6568" s="12">
        <v>6544</v>
      </c>
      <c r="B6568" s="12">
        <v>49.054792263955491</v>
      </c>
      <c r="C6568" s="12">
        <v>-38.694792263955492</v>
      </c>
      <c r="D6568" s="12">
        <v>-0.34753434835898322</v>
      </c>
    </row>
    <row r="6569" spans="1:4" x14ac:dyDescent="0.25">
      <c r="A6569" s="12">
        <v>6545</v>
      </c>
      <c r="B6569" s="12">
        <v>49.054046223931799</v>
      </c>
      <c r="C6569" s="12">
        <v>-39.9040462239318</v>
      </c>
      <c r="D6569" s="12">
        <v>-0.35839517128611287</v>
      </c>
    </row>
    <row r="6570" spans="1:4" x14ac:dyDescent="0.25">
      <c r="A6570" s="12">
        <v>6546</v>
      </c>
      <c r="B6570" s="12">
        <v>48.932788418854798</v>
      </c>
      <c r="C6570" s="12">
        <v>-15.932788418854798</v>
      </c>
      <c r="D6570" s="12">
        <v>-0.14309913341610558</v>
      </c>
    </row>
    <row r="6571" spans="1:4" x14ac:dyDescent="0.25">
      <c r="A6571" s="12">
        <v>6547</v>
      </c>
      <c r="B6571" s="12">
        <v>49.030224173389875</v>
      </c>
      <c r="C6571" s="12">
        <v>-34.180224173389874</v>
      </c>
      <c r="D6571" s="12">
        <v>-0.30698709670883062</v>
      </c>
    </row>
    <row r="6572" spans="1:4" x14ac:dyDescent="0.25">
      <c r="A6572" s="12">
        <v>6548</v>
      </c>
      <c r="B6572" s="12">
        <v>49.043945180496365</v>
      </c>
      <c r="C6572" s="12">
        <v>-37.16394518049637</v>
      </c>
      <c r="D6572" s="12">
        <v>-0.33378516113094381</v>
      </c>
    </row>
    <row r="6573" spans="1:4" x14ac:dyDescent="0.25">
      <c r="A6573" s="12">
        <v>6549</v>
      </c>
      <c r="B6573" s="12">
        <v>49.020801897647019</v>
      </c>
      <c r="C6573" s="12">
        <v>-32.19080189764702</v>
      </c>
      <c r="D6573" s="12">
        <v>-0.28911925109552894</v>
      </c>
    </row>
    <row r="6574" spans="1:4" x14ac:dyDescent="0.25">
      <c r="A6574" s="12">
        <v>6550</v>
      </c>
      <c r="B6574" s="12">
        <v>48.887677076929954</v>
      </c>
      <c r="C6574" s="12">
        <v>-22.487677076929955</v>
      </c>
      <c r="D6574" s="12">
        <v>-0.2019713698351614</v>
      </c>
    </row>
    <row r="6575" spans="1:4" x14ac:dyDescent="0.25">
      <c r="A6575" s="12">
        <v>6551</v>
      </c>
      <c r="B6575" s="12">
        <v>48.998103415922422</v>
      </c>
      <c r="C6575" s="12">
        <v>-25.118103415922423</v>
      </c>
      <c r="D6575" s="12">
        <v>-0.22559634493238148</v>
      </c>
    </row>
    <row r="6576" spans="1:4" x14ac:dyDescent="0.25">
      <c r="A6576" s="12">
        <v>6552</v>
      </c>
      <c r="B6576" s="12">
        <v>49.039371511460871</v>
      </c>
      <c r="C6576" s="12">
        <v>-36.169371511460874</v>
      </c>
      <c r="D6576" s="12">
        <v>-0.32485247299023945</v>
      </c>
    </row>
    <row r="6577" spans="1:4" x14ac:dyDescent="0.25">
      <c r="A6577" s="12">
        <v>6553</v>
      </c>
      <c r="B6577" s="12">
        <v>48.937136567120234</v>
      </c>
      <c r="C6577" s="12">
        <v>-16.70713656712023</v>
      </c>
      <c r="D6577" s="12">
        <v>-0.15005388270832734</v>
      </c>
    </row>
    <row r="6578" spans="1:4" x14ac:dyDescent="0.25">
      <c r="A6578" s="12">
        <v>6554</v>
      </c>
      <c r="B6578" s="12">
        <v>48.939561148188737</v>
      </c>
      <c r="C6578" s="12">
        <v>-11.369561148188737</v>
      </c>
      <c r="D6578" s="12">
        <v>-0.10211485302232945</v>
      </c>
    </row>
    <row r="6579" spans="1:4" x14ac:dyDescent="0.25">
      <c r="A6579" s="12">
        <v>6555</v>
      </c>
      <c r="B6579" s="12">
        <v>48.706744417738371</v>
      </c>
      <c r="C6579" s="12">
        <v>32.023255582261633</v>
      </c>
      <c r="D6579" s="12">
        <v>0.28761444654353113</v>
      </c>
    </row>
    <row r="6580" spans="1:4" x14ac:dyDescent="0.25">
      <c r="A6580" s="12">
        <v>6556</v>
      </c>
      <c r="B6580" s="12">
        <v>49.069787590018102</v>
      </c>
      <c r="C6580" s="12">
        <v>-42.569787590018102</v>
      </c>
      <c r="D6580" s="12">
        <v>-0.38233732562659167</v>
      </c>
    </row>
    <row r="6581" spans="1:4" x14ac:dyDescent="0.25">
      <c r="A6581" s="12">
        <v>6557</v>
      </c>
      <c r="B6581" s="12">
        <v>48.793892210427956</v>
      </c>
      <c r="C6581" s="12">
        <v>19.456107789572044</v>
      </c>
      <c r="D6581" s="12">
        <v>0.17474355970505115</v>
      </c>
    </row>
    <row r="6582" spans="1:4" x14ac:dyDescent="0.25">
      <c r="A6582" s="12">
        <v>6558</v>
      </c>
      <c r="B6582" s="12">
        <v>49.009976802667182</v>
      </c>
      <c r="C6582" s="12">
        <v>-30.879976802667183</v>
      </c>
      <c r="D6582" s="12">
        <v>-0.27734617470610545</v>
      </c>
    </row>
    <row r="6583" spans="1:4" x14ac:dyDescent="0.25">
      <c r="A6583" s="12">
        <v>6559</v>
      </c>
      <c r="B6583" s="12">
        <v>49.05486858652251</v>
      </c>
      <c r="C6583" s="12">
        <v>-40.084868586522511</v>
      </c>
      <c r="D6583" s="12">
        <v>-0.36001921365137535</v>
      </c>
    </row>
    <row r="6584" spans="1:4" x14ac:dyDescent="0.25">
      <c r="A6584" s="12">
        <v>6560</v>
      </c>
      <c r="B6584" s="12">
        <v>48.915058369614336</v>
      </c>
      <c r="C6584" s="12">
        <v>-5.5650583696143343</v>
      </c>
      <c r="D6584" s="12">
        <v>-4.9982150592011457E-2</v>
      </c>
    </row>
    <row r="6585" spans="1:4" x14ac:dyDescent="0.25">
      <c r="A6585" s="12">
        <v>6561</v>
      </c>
      <c r="B6585" s="12">
        <v>48.920669156477281</v>
      </c>
      <c r="C6585" s="12">
        <v>-13.010669156477285</v>
      </c>
      <c r="D6585" s="12">
        <v>-0.11685434040235466</v>
      </c>
    </row>
    <row r="6586" spans="1:4" x14ac:dyDescent="0.25">
      <c r="A6586" s="12">
        <v>6562</v>
      </c>
      <c r="B6586" s="12">
        <v>48.208107164259381</v>
      </c>
      <c r="C6586" s="12">
        <v>235.92189283574061</v>
      </c>
      <c r="D6586" s="12">
        <v>2.1189146263142553</v>
      </c>
    </row>
    <row r="6587" spans="1:4" x14ac:dyDescent="0.25">
      <c r="A6587" s="12">
        <v>6563</v>
      </c>
      <c r="B6587" s="12">
        <v>48.955709137780111</v>
      </c>
      <c r="C6587" s="12">
        <v>-15.28570913778011</v>
      </c>
      <c r="D6587" s="12">
        <v>-0.13728743982305402</v>
      </c>
    </row>
    <row r="6588" spans="1:4" x14ac:dyDescent="0.25">
      <c r="A6588" s="12">
        <v>6564</v>
      </c>
      <c r="B6588" s="12">
        <v>48.888446837066518</v>
      </c>
      <c r="C6588" s="12">
        <v>-6.1884468370665218</v>
      </c>
      <c r="D6588" s="12">
        <v>-5.5581066935395253E-2</v>
      </c>
    </row>
    <row r="6589" spans="1:4" x14ac:dyDescent="0.25">
      <c r="A6589" s="12">
        <v>6565</v>
      </c>
      <c r="B6589" s="12">
        <v>48.932788418854798</v>
      </c>
      <c r="C6589" s="12">
        <v>-15.932788418854798</v>
      </c>
      <c r="D6589" s="12">
        <v>-0.14309913341610558</v>
      </c>
    </row>
    <row r="6590" spans="1:4" x14ac:dyDescent="0.25">
      <c r="A6590" s="12">
        <v>6566</v>
      </c>
      <c r="B6590" s="12">
        <v>49.021076835318887</v>
      </c>
      <c r="C6590" s="12">
        <v>-32.191076835318889</v>
      </c>
      <c r="D6590" s="12">
        <v>-0.28912172042742196</v>
      </c>
    </row>
    <row r="6591" spans="1:4" x14ac:dyDescent="0.25">
      <c r="A6591" s="12">
        <v>6567</v>
      </c>
      <c r="B6591" s="12">
        <v>49.062239856638357</v>
      </c>
      <c r="C6591" s="12">
        <v>-41.142239856638355</v>
      </c>
      <c r="D6591" s="12">
        <v>-0.36951591369376124</v>
      </c>
    </row>
    <row r="6592" spans="1:4" x14ac:dyDescent="0.25">
      <c r="A6592" s="12">
        <v>6568</v>
      </c>
      <c r="B6592" s="12">
        <v>49.04375110684564</v>
      </c>
      <c r="C6592" s="12">
        <v>-37.163751106845638</v>
      </c>
      <c r="D6592" s="12">
        <v>-0.33378341807313694</v>
      </c>
    </row>
    <row r="6593" spans="1:4" x14ac:dyDescent="0.25">
      <c r="A6593" s="12">
        <v>6569</v>
      </c>
      <c r="B6593" s="12">
        <v>48.853238413557236</v>
      </c>
      <c r="C6593" s="12">
        <v>-16.093238413557238</v>
      </c>
      <c r="D6593" s="12">
        <v>-0.14454020290092762</v>
      </c>
    </row>
    <row r="6594" spans="1:4" x14ac:dyDescent="0.25">
      <c r="A6594" s="12">
        <v>6570</v>
      </c>
      <c r="B6594" s="12">
        <v>48.931603066658091</v>
      </c>
      <c r="C6594" s="12">
        <v>-9.1316030666580943</v>
      </c>
      <c r="D6594" s="12">
        <v>-8.2014801878135341E-2</v>
      </c>
    </row>
    <row r="6595" spans="1:4" x14ac:dyDescent="0.25">
      <c r="A6595" s="12">
        <v>6571</v>
      </c>
      <c r="B6595" s="12">
        <v>49.053092518567361</v>
      </c>
      <c r="C6595" s="12">
        <v>-39.153092518567362</v>
      </c>
      <c r="D6595" s="12">
        <v>-0.35165053741235253</v>
      </c>
    </row>
    <row r="6596" spans="1:4" x14ac:dyDescent="0.25">
      <c r="A6596" s="12">
        <v>6572</v>
      </c>
      <c r="B6596" s="12">
        <v>48.861036057602711</v>
      </c>
      <c r="C6596" s="12">
        <v>-1.981036057602708</v>
      </c>
      <c r="D6596" s="12">
        <v>-1.7792525429731511E-2</v>
      </c>
    </row>
    <row r="6597" spans="1:4" x14ac:dyDescent="0.25">
      <c r="A6597" s="12">
        <v>6573</v>
      </c>
      <c r="B6597" s="12">
        <v>48.988566705337533</v>
      </c>
      <c r="C6597" s="12">
        <v>-22.978566705337531</v>
      </c>
      <c r="D6597" s="12">
        <v>-0.20638025788296535</v>
      </c>
    </row>
    <row r="6598" spans="1:4" x14ac:dyDescent="0.25">
      <c r="A6598" s="12">
        <v>6574</v>
      </c>
      <c r="B6598" s="12">
        <v>48.014467189726886</v>
      </c>
      <c r="C6598" s="12">
        <v>173.24553281027312</v>
      </c>
      <c r="D6598" s="12">
        <v>1.5559916419917847</v>
      </c>
    </row>
    <row r="6599" spans="1:4" x14ac:dyDescent="0.25">
      <c r="A6599" s="12">
        <v>6575</v>
      </c>
      <c r="B6599" s="12">
        <v>48.997183542757533</v>
      </c>
      <c r="C6599" s="12">
        <v>-26.247183542757533</v>
      </c>
      <c r="D6599" s="12">
        <v>-0.23573709264458037</v>
      </c>
    </row>
    <row r="6600" spans="1:4" x14ac:dyDescent="0.25">
      <c r="A6600" s="12">
        <v>6576</v>
      </c>
      <c r="B6600" s="12">
        <v>48.488955211933586</v>
      </c>
      <c r="C6600" s="12">
        <v>88.011044788066414</v>
      </c>
      <c r="D6600" s="12">
        <v>0.79046453822949847</v>
      </c>
    </row>
    <row r="6601" spans="1:4" x14ac:dyDescent="0.25">
      <c r="A6601" s="12">
        <v>6577</v>
      </c>
      <c r="B6601" s="12">
        <v>48.852433024242877</v>
      </c>
      <c r="C6601" s="12">
        <v>0.35756697575711627</v>
      </c>
      <c r="D6601" s="12">
        <v>3.2114607326680826E-3</v>
      </c>
    </row>
    <row r="6602" spans="1:4" x14ac:dyDescent="0.25">
      <c r="A6602" s="12">
        <v>6578</v>
      </c>
      <c r="B6602" s="12">
        <v>48.937640260123004</v>
      </c>
      <c r="C6602" s="12">
        <v>-16.047640260123003</v>
      </c>
      <c r="D6602" s="12">
        <v>-0.14413066653665307</v>
      </c>
    </row>
    <row r="6603" spans="1:4" x14ac:dyDescent="0.25">
      <c r="A6603" s="12">
        <v>6579</v>
      </c>
      <c r="B6603" s="12">
        <v>49.013069483911927</v>
      </c>
      <c r="C6603" s="12">
        <v>-28.783069483911927</v>
      </c>
      <c r="D6603" s="12">
        <v>-0.2585129603132833</v>
      </c>
    </row>
    <row r="6604" spans="1:4" x14ac:dyDescent="0.25">
      <c r="A6604" s="12">
        <v>6580</v>
      </c>
      <c r="B6604" s="12">
        <v>48.986307070535986</v>
      </c>
      <c r="C6604" s="12">
        <v>-26.306307070535986</v>
      </c>
      <c r="D6604" s="12">
        <v>-0.23626810613494892</v>
      </c>
    </row>
    <row r="6605" spans="1:4" x14ac:dyDescent="0.25">
      <c r="A6605" s="12">
        <v>6581</v>
      </c>
      <c r="B6605" s="12">
        <v>48.844028148575248</v>
      </c>
      <c r="C6605" s="12">
        <v>-14.044028148575251</v>
      </c>
      <c r="D6605" s="12">
        <v>-0.12613537598693364</v>
      </c>
    </row>
    <row r="6606" spans="1:4" x14ac:dyDescent="0.25">
      <c r="A6606" s="12">
        <v>6582</v>
      </c>
      <c r="B6606" s="12">
        <v>48.999746082746945</v>
      </c>
      <c r="C6606" s="12">
        <v>-25.689746082746947</v>
      </c>
      <c r="D6606" s="12">
        <v>-0.230730510283467</v>
      </c>
    </row>
    <row r="6607" spans="1:4" x14ac:dyDescent="0.25">
      <c r="A6607" s="12">
        <v>6583</v>
      </c>
      <c r="B6607" s="12">
        <v>48.989452697294368</v>
      </c>
      <c r="C6607" s="12">
        <v>-24.589452697294369</v>
      </c>
      <c r="D6607" s="12">
        <v>-0.22084830851046097</v>
      </c>
    </row>
    <row r="6608" spans="1:4" x14ac:dyDescent="0.25">
      <c r="A6608" s="12">
        <v>6584</v>
      </c>
      <c r="B6608" s="12">
        <v>48.877441488832289</v>
      </c>
      <c r="C6608" s="12">
        <v>-4.8774414888322895</v>
      </c>
      <c r="D6608" s="12">
        <v>-4.3806371615008714E-2</v>
      </c>
    </row>
    <row r="6609" spans="1:4" x14ac:dyDescent="0.25">
      <c r="A6609" s="12">
        <v>6585</v>
      </c>
      <c r="B6609" s="12">
        <v>49.080534532780341</v>
      </c>
      <c r="C6609" s="12">
        <v>-45.12053453278034</v>
      </c>
      <c r="D6609" s="12">
        <v>-0.40524666625657874</v>
      </c>
    </row>
    <row r="6610" spans="1:4" x14ac:dyDescent="0.25">
      <c r="A6610" s="12">
        <v>6586</v>
      </c>
      <c r="B6610" s="12">
        <v>49.066813525673851</v>
      </c>
      <c r="C6610" s="12">
        <v>-42.136813525673851</v>
      </c>
      <c r="D6610" s="12">
        <v>-0.3784486018344656</v>
      </c>
    </row>
    <row r="6611" spans="1:4" x14ac:dyDescent="0.25">
      <c r="A6611" s="12">
        <v>6587</v>
      </c>
      <c r="B6611" s="12">
        <v>49.085108201815835</v>
      </c>
      <c r="C6611" s="12">
        <v>-46.115108201815836</v>
      </c>
      <c r="D6611" s="12">
        <v>-0.41417935439728309</v>
      </c>
    </row>
    <row r="6612" spans="1:4" x14ac:dyDescent="0.25">
      <c r="A6612" s="12">
        <v>6588</v>
      </c>
      <c r="B6612" s="12">
        <v>48.863866445367989</v>
      </c>
      <c r="C6612" s="12">
        <v>-18.653866445367989</v>
      </c>
      <c r="D6612" s="12">
        <v>-0.16753828978441893</v>
      </c>
    </row>
    <row r="6613" spans="1:4" x14ac:dyDescent="0.25">
      <c r="A6613" s="12">
        <v>6589</v>
      </c>
      <c r="B6613" s="12">
        <v>49.030872457796903</v>
      </c>
      <c r="C6613" s="12">
        <v>-33.110872457796901</v>
      </c>
      <c r="D6613" s="12">
        <v>-0.29738279520205274</v>
      </c>
    </row>
    <row r="6614" spans="1:4" x14ac:dyDescent="0.25">
      <c r="A6614" s="12">
        <v>6590</v>
      </c>
      <c r="B6614" s="12">
        <v>49.057666187602855</v>
      </c>
      <c r="C6614" s="12">
        <v>-40.147666187602852</v>
      </c>
      <c r="D6614" s="12">
        <v>-0.36058322555305683</v>
      </c>
    </row>
    <row r="6615" spans="1:4" x14ac:dyDescent="0.25">
      <c r="A6615" s="12">
        <v>6591</v>
      </c>
      <c r="B6615" s="12">
        <v>48.84074131199894</v>
      </c>
      <c r="C6615" s="12">
        <v>9.7592586880010614</v>
      </c>
      <c r="D6615" s="12">
        <v>8.7652043341257813E-2</v>
      </c>
    </row>
    <row r="6616" spans="1:4" x14ac:dyDescent="0.25">
      <c r="A6616" s="12">
        <v>6592</v>
      </c>
      <c r="B6616" s="12">
        <v>48.817047255316744</v>
      </c>
      <c r="C6616" s="12">
        <v>17.652952744683255</v>
      </c>
      <c r="D6616" s="12">
        <v>0.15854865912926033</v>
      </c>
    </row>
    <row r="6617" spans="1:4" x14ac:dyDescent="0.25">
      <c r="A6617" s="12">
        <v>6593</v>
      </c>
      <c r="B6617" s="12">
        <v>48.705440252607183</v>
      </c>
      <c r="C6617" s="12">
        <v>43.984559747392829</v>
      </c>
      <c r="D6617" s="12">
        <v>0.39504399469036811</v>
      </c>
    </row>
    <row r="6618" spans="1:4" x14ac:dyDescent="0.25">
      <c r="A6618" s="12">
        <v>6594</v>
      </c>
      <c r="B6618" s="12">
        <v>49.051348551178179</v>
      </c>
      <c r="C6618" s="12">
        <v>-39.301348551178179</v>
      </c>
      <c r="D6618" s="12">
        <v>-0.35298208774946815</v>
      </c>
    </row>
    <row r="6619" spans="1:4" x14ac:dyDescent="0.25">
      <c r="A6619" s="12">
        <v>6595</v>
      </c>
      <c r="B6619" s="12">
        <v>48.622843977112154</v>
      </c>
      <c r="C6619" s="12">
        <v>52.127156022887846</v>
      </c>
      <c r="D6619" s="12">
        <v>0.46817610692011785</v>
      </c>
    </row>
    <row r="6620" spans="1:4" x14ac:dyDescent="0.25">
      <c r="A6620" s="12">
        <v>6596</v>
      </c>
      <c r="B6620" s="12">
        <v>48.925111727781541</v>
      </c>
      <c r="C6620" s="12">
        <v>-17.57511172778154</v>
      </c>
      <c r="D6620" s="12">
        <v>-0.15784953592684073</v>
      </c>
    </row>
    <row r="6621" spans="1:4" x14ac:dyDescent="0.25">
      <c r="A6621" s="12">
        <v>6597</v>
      </c>
      <c r="B6621" s="12">
        <v>48.984619511927605</v>
      </c>
      <c r="C6621" s="12">
        <v>-22.074619511927601</v>
      </c>
      <c r="D6621" s="12">
        <v>-0.19826152457462587</v>
      </c>
    </row>
    <row r="6622" spans="1:4" x14ac:dyDescent="0.25">
      <c r="A6622" s="12">
        <v>6598</v>
      </c>
      <c r="B6622" s="12">
        <v>48.890555591039934</v>
      </c>
      <c r="C6622" s="12">
        <v>0.23944440896006824</v>
      </c>
      <c r="D6622" s="12">
        <v>2.150551838306541E-3</v>
      </c>
    </row>
    <row r="6623" spans="1:4" x14ac:dyDescent="0.25">
      <c r="A6623" s="12">
        <v>6599</v>
      </c>
      <c r="B6623" s="12">
        <v>48.892538621880696</v>
      </c>
      <c r="C6623" s="12">
        <v>-7.312538621880698</v>
      </c>
      <c r="D6623" s="12">
        <v>-6.5677012231242837E-2</v>
      </c>
    </row>
    <row r="6624" spans="1:4" x14ac:dyDescent="0.25">
      <c r="A6624" s="12">
        <v>6600</v>
      </c>
      <c r="B6624" s="12">
        <v>48.881126356090412</v>
      </c>
      <c r="C6624" s="12">
        <v>-10.75112635609041</v>
      </c>
      <c r="D6624" s="12">
        <v>-9.6560427739250165E-2</v>
      </c>
    </row>
    <row r="6625" spans="1:4" x14ac:dyDescent="0.25">
      <c r="A6625" s="12">
        <v>6601</v>
      </c>
      <c r="B6625" s="12">
        <v>48.966718374021816</v>
      </c>
      <c r="C6625" s="12">
        <v>-17.886718374021818</v>
      </c>
      <c r="D6625" s="12">
        <v>-0.16064820743815725</v>
      </c>
    </row>
    <row r="6626" spans="1:4" x14ac:dyDescent="0.25">
      <c r="A6626" s="12">
        <v>6602</v>
      </c>
      <c r="B6626" s="12">
        <v>49.003124761247868</v>
      </c>
      <c r="C6626" s="12">
        <v>-27.65312476124787</v>
      </c>
      <c r="D6626" s="12">
        <v>-0.24836444729907792</v>
      </c>
    </row>
    <row r="6627" spans="1:4" x14ac:dyDescent="0.25">
      <c r="A6627" s="12">
        <v>6603</v>
      </c>
      <c r="B6627" s="12">
        <v>48.988135348877307</v>
      </c>
      <c r="C6627" s="12">
        <v>-26.988135348877307</v>
      </c>
      <c r="D6627" s="12">
        <v>-0.24239189521720245</v>
      </c>
    </row>
    <row r="6628" spans="1:4" x14ac:dyDescent="0.25">
      <c r="A6628" s="12">
        <v>6604</v>
      </c>
      <c r="B6628" s="12">
        <v>48.769525038366581</v>
      </c>
      <c r="C6628" s="12">
        <v>22.51047496163342</v>
      </c>
      <c r="D6628" s="12">
        <v>0.20217612731131826</v>
      </c>
    </row>
    <row r="6629" spans="1:4" x14ac:dyDescent="0.25">
      <c r="A6629" s="12">
        <v>6605</v>
      </c>
      <c r="B6629" s="12">
        <v>48.664330650550156</v>
      </c>
      <c r="C6629" s="12">
        <v>45.385669349449842</v>
      </c>
      <c r="D6629" s="12">
        <v>0.40762795454751871</v>
      </c>
    </row>
    <row r="6630" spans="1:4" x14ac:dyDescent="0.25">
      <c r="A6630" s="12">
        <v>6606</v>
      </c>
      <c r="B6630" s="12">
        <v>48.838130073899023</v>
      </c>
      <c r="C6630" s="12">
        <v>7.5918699261009763</v>
      </c>
      <c r="D6630" s="12">
        <v>6.8185805200752778E-2</v>
      </c>
    </row>
    <row r="6631" spans="1:4" x14ac:dyDescent="0.25">
      <c r="A6631" s="12">
        <v>6607</v>
      </c>
      <c r="B6631" s="12">
        <v>48.9256987515665</v>
      </c>
      <c r="C6631" s="12">
        <v>-26.665698751566499</v>
      </c>
      <c r="D6631" s="12">
        <v>-0.23949595531993925</v>
      </c>
    </row>
    <row r="6632" spans="1:4" x14ac:dyDescent="0.25">
      <c r="A6632" s="12">
        <v>6608</v>
      </c>
      <c r="B6632" s="12">
        <v>48.935270078486901</v>
      </c>
      <c r="C6632" s="12">
        <v>-11.125270078486899</v>
      </c>
      <c r="D6632" s="12">
        <v>-9.992077126735821E-2</v>
      </c>
    </row>
    <row r="6633" spans="1:4" x14ac:dyDescent="0.25">
      <c r="A6633" s="12">
        <v>6609</v>
      </c>
      <c r="B6633" s="12">
        <v>48.796967052579554</v>
      </c>
      <c r="C6633" s="12">
        <v>16.54303294742045</v>
      </c>
      <c r="D6633" s="12">
        <v>0.14857999846709213</v>
      </c>
    </row>
    <row r="6634" spans="1:4" x14ac:dyDescent="0.25">
      <c r="A6634" s="12">
        <v>6610</v>
      </c>
      <c r="B6634" s="12">
        <v>48.866550101691281</v>
      </c>
      <c r="C6634" s="12">
        <v>3.8734498983087207</v>
      </c>
      <c r="D6634" s="12">
        <v>3.4789097125192396E-2</v>
      </c>
    </row>
    <row r="6635" spans="1:4" x14ac:dyDescent="0.25">
      <c r="A6635" s="12">
        <v>6611</v>
      </c>
      <c r="B6635" s="12">
        <v>48.878304201752741</v>
      </c>
      <c r="C6635" s="12">
        <v>3.1416957982472624</v>
      </c>
      <c r="D6635" s="12">
        <v>2.8216903053465477E-2</v>
      </c>
    </row>
    <row r="6636" spans="1:4" x14ac:dyDescent="0.25">
      <c r="A6636" s="12">
        <v>6612</v>
      </c>
      <c r="B6636" s="12">
        <v>48.641990420943443</v>
      </c>
      <c r="C6636" s="12">
        <v>58.998009579056571</v>
      </c>
      <c r="D6636" s="12">
        <v>0.52988615815968498</v>
      </c>
    </row>
    <row r="6637" spans="1:4" x14ac:dyDescent="0.25">
      <c r="A6637" s="12">
        <v>6613</v>
      </c>
      <c r="B6637" s="12">
        <v>49.08430839947021</v>
      </c>
      <c r="C6637" s="12">
        <v>-45.83430839947021</v>
      </c>
      <c r="D6637" s="12">
        <v>-0.41165737222299392</v>
      </c>
    </row>
    <row r="6638" spans="1:4" x14ac:dyDescent="0.25">
      <c r="A6638" s="12">
        <v>6614</v>
      </c>
      <c r="B6638" s="12">
        <v>48.840061482455589</v>
      </c>
      <c r="C6638" s="12">
        <v>6.4099385175444112</v>
      </c>
      <c r="D6638" s="12">
        <v>5.7570377701472761E-2</v>
      </c>
    </row>
    <row r="6639" spans="1:4" x14ac:dyDescent="0.25">
      <c r="A6639" s="12">
        <v>6615</v>
      </c>
      <c r="B6639" s="12">
        <v>48.985667117573556</v>
      </c>
      <c r="C6639" s="12">
        <v>-14.035667117573553</v>
      </c>
      <c r="D6639" s="12">
        <v>-0.12606028201974129</v>
      </c>
    </row>
    <row r="6640" spans="1:4" x14ac:dyDescent="0.25">
      <c r="A6640" s="12">
        <v>6616</v>
      </c>
      <c r="B6640" s="12">
        <v>48.997309478260355</v>
      </c>
      <c r="C6640" s="12">
        <v>-25.077309478260354</v>
      </c>
      <c r="D6640" s="12">
        <v>-0.22522995726848929</v>
      </c>
    </row>
    <row r="6641" spans="1:4" x14ac:dyDescent="0.25">
      <c r="A6641" s="12">
        <v>6617</v>
      </c>
      <c r="B6641" s="12">
        <v>48.853801423178339</v>
      </c>
      <c r="C6641" s="12">
        <v>8.946198576821665</v>
      </c>
      <c r="D6641" s="12">
        <v>8.0349605483783476E-2</v>
      </c>
    </row>
    <row r="6642" spans="1:4" x14ac:dyDescent="0.25">
      <c r="A6642" s="12">
        <v>6618</v>
      </c>
      <c r="B6642" s="12">
        <v>48.87378493214964</v>
      </c>
      <c r="C6642" s="12">
        <v>-3.5137849321496404</v>
      </c>
      <c r="D6642" s="12">
        <v>-3.1558793450501624E-2</v>
      </c>
    </row>
    <row r="6643" spans="1:4" x14ac:dyDescent="0.25">
      <c r="A6643" s="12">
        <v>6619</v>
      </c>
      <c r="B6643" s="12">
        <v>48.633599251318998</v>
      </c>
      <c r="C6643" s="12">
        <v>5.4464007486810004</v>
      </c>
      <c r="D6643" s="12">
        <v>4.8916436149416903E-2</v>
      </c>
    </row>
    <row r="6644" spans="1:4" x14ac:dyDescent="0.25">
      <c r="A6644" s="12">
        <v>6620</v>
      </c>
      <c r="B6644" s="12">
        <v>49.021764555230362</v>
      </c>
      <c r="C6644" s="12">
        <v>-30.891764555230363</v>
      </c>
      <c r="D6644" s="12">
        <v>-0.27745204551367347</v>
      </c>
    </row>
    <row r="6645" spans="1:4" x14ac:dyDescent="0.25">
      <c r="A6645" s="12">
        <v>6621</v>
      </c>
      <c r="B6645" s="12">
        <v>49.085157144968832</v>
      </c>
      <c r="C6645" s="12">
        <v>-46.035157144968835</v>
      </c>
      <c r="D6645" s="12">
        <v>-0.41346128003077931</v>
      </c>
    </row>
    <row r="6646" spans="1:4" x14ac:dyDescent="0.25">
      <c r="A6646" s="12">
        <v>6622</v>
      </c>
      <c r="B6646" s="12">
        <v>49.001972081382931</v>
      </c>
      <c r="C6646" s="12">
        <v>-29.751972081382931</v>
      </c>
      <c r="D6646" s="12">
        <v>-0.26721508566747665</v>
      </c>
    </row>
    <row r="6647" spans="1:4" x14ac:dyDescent="0.25">
      <c r="A6647" s="12">
        <v>6623</v>
      </c>
      <c r="B6647" s="12">
        <v>49.066813525673851</v>
      </c>
      <c r="C6647" s="12">
        <v>-42.136813525673851</v>
      </c>
      <c r="D6647" s="12">
        <v>-0.3784486018344656</v>
      </c>
    </row>
    <row r="6648" spans="1:4" x14ac:dyDescent="0.25">
      <c r="A6648" s="12">
        <v>6624</v>
      </c>
      <c r="B6648" s="12">
        <v>49.062239856638357</v>
      </c>
      <c r="C6648" s="12">
        <v>-41.142239856638355</v>
      </c>
      <c r="D6648" s="12">
        <v>-0.36951591369376124</v>
      </c>
    </row>
    <row r="6649" spans="1:4" x14ac:dyDescent="0.25">
      <c r="A6649" s="12">
        <v>6625</v>
      </c>
      <c r="B6649" s="12">
        <v>49.071387194709345</v>
      </c>
      <c r="C6649" s="12">
        <v>-43.131387194709347</v>
      </c>
      <c r="D6649" s="12">
        <v>-0.38738128997516996</v>
      </c>
    </row>
    <row r="6650" spans="1:4" x14ac:dyDescent="0.25">
      <c r="A6650" s="12">
        <v>6626</v>
      </c>
      <c r="B6650" s="12">
        <v>49.024949748182529</v>
      </c>
      <c r="C6650" s="12">
        <v>-38.594949748182529</v>
      </c>
      <c r="D6650" s="12">
        <v>-0.34663762035948958</v>
      </c>
    </row>
    <row r="6651" spans="1:4" x14ac:dyDescent="0.25">
      <c r="A6651" s="12">
        <v>6627</v>
      </c>
      <c r="B6651" s="12">
        <v>48.969215945079497</v>
      </c>
      <c r="C6651" s="12">
        <v>-19.119215945079496</v>
      </c>
      <c r="D6651" s="12">
        <v>-0.17171779109917507</v>
      </c>
    </row>
    <row r="6652" spans="1:4" x14ac:dyDescent="0.25">
      <c r="A6652" s="12">
        <v>6628</v>
      </c>
      <c r="B6652" s="12">
        <v>49.080534532780341</v>
      </c>
      <c r="C6652" s="12">
        <v>-45.12053453278034</v>
      </c>
      <c r="D6652" s="12">
        <v>-0.40524666625657874</v>
      </c>
    </row>
    <row r="6653" spans="1:4" x14ac:dyDescent="0.25">
      <c r="A6653" s="12">
        <v>6629</v>
      </c>
      <c r="B6653" s="12">
        <v>49.047211629537649</v>
      </c>
      <c r="C6653" s="12">
        <v>-37.327211629537651</v>
      </c>
      <c r="D6653" s="12">
        <v>-0.33525152638726541</v>
      </c>
    </row>
    <row r="6654" spans="1:4" x14ac:dyDescent="0.25">
      <c r="A6654" s="12">
        <v>6630</v>
      </c>
      <c r="B6654" s="12">
        <v>49.037572262486329</v>
      </c>
      <c r="C6654" s="12">
        <v>-34.587572262486326</v>
      </c>
      <c r="D6654" s="12">
        <v>-0.31064566274360123</v>
      </c>
    </row>
    <row r="6655" spans="1:4" x14ac:dyDescent="0.25">
      <c r="A6655" s="12">
        <v>6631</v>
      </c>
      <c r="B6655" s="12">
        <v>48.832237341149046</v>
      </c>
      <c r="C6655" s="12">
        <v>13.95776265885096</v>
      </c>
      <c r="D6655" s="12">
        <v>0.12536058901940864</v>
      </c>
    </row>
    <row r="6656" spans="1:4" x14ac:dyDescent="0.25">
      <c r="A6656" s="12">
        <v>6632</v>
      </c>
      <c r="B6656" s="12">
        <v>49.08430839947021</v>
      </c>
      <c r="C6656" s="12">
        <v>-45.83430839947021</v>
      </c>
      <c r="D6656" s="12">
        <v>-0.41165737222299392</v>
      </c>
    </row>
    <row r="6657" spans="1:4" x14ac:dyDescent="0.25">
      <c r="A6657" s="12">
        <v>6633</v>
      </c>
      <c r="B6657" s="12">
        <v>48.953621114401194</v>
      </c>
      <c r="C6657" s="12">
        <v>-16.453621114401194</v>
      </c>
      <c r="D6657" s="12">
        <v>-0.14777695285537362</v>
      </c>
    </row>
    <row r="6658" spans="1:4" x14ac:dyDescent="0.25">
      <c r="A6658" s="12">
        <v>6634</v>
      </c>
      <c r="B6658" s="12">
        <v>49.076810736438908</v>
      </c>
      <c r="C6658" s="12">
        <v>-43.896810736438908</v>
      </c>
      <c r="D6658" s="12">
        <v>-0.39425588358918973</v>
      </c>
    </row>
    <row r="6659" spans="1:4" x14ac:dyDescent="0.25">
      <c r="A6659" s="12">
        <v>6635</v>
      </c>
      <c r="B6659" s="12">
        <v>49.060744656383285</v>
      </c>
      <c r="C6659" s="12">
        <v>-40.090744656383286</v>
      </c>
      <c r="D6659" s="12">
        <v>-0.36007198912813837</v>
      </c>
    </row>
    <row r="6660" spans="1:4" x14ac:dyDescent="0.25">
      <c r="A6660" s="12">
        <v>6636</v>
      </c>
      <c r="B6660" s="12">
        <v>48.964063926763131</v>
      </c>
      <c r="C6660" s="12">
        <v>-17.174063926763129</v>
      </c>
      <c r="D6660" s="12">
        <v>-0.15424755545264734</v>
      </c>
    </row>
    <row r="6661" spans="1:4" x14ac:dyDescent="0.25">
      <c r="A6661" s="12">
        <v>6637</v>
      </c>
      <c r="B6661" s="12">
        <v>49.033191294863627</v>
      </c>
      <c r="C6661" s="12">
        <v>-35.80319129486363</v>
      </c>
      <c r="D6661" s="12">
        <v>-0.32156365308680196</v>
      </c>
    </row>
    <row r="6662" spans="1:4" x14ac:dyDescent="0.25">
      <c r="A6662" s="12">
        <v>6638</v>
      </c>
      <c r="B6662" s="12">
        <v>48.962273237939513</v>
      </c>
      <c r="C6662" s="12">
        <v>-23.002273237939516</v>
      </c>
      <c r="D6662" s="12">
        <v>-0.20659317631145777</v>
      </c>
    </row>
    <row r="6663" spans="1:4" x14ac:dyDescent="0.25">
      <c r="A6663" s="12">
        <v>6639</v>
      </c>
      <c r="B6663" s="12">
        <v>49.076810736438908</v>
      </c>
      <c r="C6663" s="12">
        <v>-43.896810736438908</v>
      </c>
      <c r="D6663" s="12">
        <v>-0.39425588358918973</v>
      </c>
    </row>
    <row r="6664" spans="1:4" x14ac:dyDescent="0.25">
      <c r="A6664" s="12">
        <v>6640</v>
      </c>
      <c r="B6664" s="12">
        <v>48.989452697294368</v>
      </c>
      <c r="C6664" s="12">
        <v>-24.589452697294369</v>
      </c>
      <c r="D6664" s="12">
        <v>-0.22084830851046097</v>
      </c>
    </row>
    <row r="6665" spans="1:4" x14ac:dyDescent="0.25">
      <c r="A6665" s="12">
        <v>6641</v>
      </c>
      <c r="B6665" s="12">
        <v>49.001972081382931</v>
      </c>
      <c r="C6665" s="12">
        <v>-29.751972081382931</v>
      </c>
      <c r="D6665" s="12">
        <v>-0.26721508566747665</v>
      </c>
    </row>
    <row r="6666" spans="1:4" x14ac:dyDescent="0.25">
      <c r="A6666" s="12">
        <v>6642</v>
      </c>
      <c r="B6666" s="12">
        <v>49.071387194709345</v>
      </c>
      <c r="C6666" s="12">
        <v>-43.131387194709347</v>
      </c>
      <c r="D6666" s="12">
        <v>-0.38738128997516996</v>
      </c>
    </row>
    <row r="6667" spans="1:4" x14ac:dyDescent="0.25">
      <c r="A6667" s="12">
        <v>6643</v>
      </c>
      <c r="B6667" s="12">
        <v>49.053092518567361</v>
      </c>
      <c r="C6667" s="12">
        <v>-39.153092518567362</v>
      </c>
      <c r="D6667" s="12">
        <v>-0.35165053741235253</v>
      </c>
    </row>
    <row r="6668" spans="1:4" x14ac:dyDescent="0.25">
      <c r="A6668" s="12">
        <v>6644</v>
      </c>
      <c r="B6668" s="12">
        <v>49.039371511460871</v>
      </c>
      <c r="C6668" s="12">
        <v>-36.169371511460874</v>
      </c>
      <c r="D6668" s="12">
        <v>-0.32485247299023945</v>
      </c>
    </row>
    <row r="6669" spans="1:4" x14ac:dyDescent="0.25">
      <c r="A6669" s="12">
        <v>6645</v>
      </c>
      <c r="B6669" s="12">
        <v>48.888599367847391</v>
      </c>
      <c r="C6669" s="12">
        <v>-21.85859936784739</v>
      </c>
      <c r="D6669" s="12">
        <v>-0.19632135599862702</v>
      </c>
    </row>
    <row r="6670" spans="1:4" x14ac:dyDescent="0.25">
      <c r="A6670" s="12">
        <v>6646</v>
      </c>
      <c r="B6670" s="12">
        <v>48.99572375931011</v>
      </c>
      <c r="C6670" s="12">
        <v>-25.115723759310111</v>
      </c>
      <c r="D6670" s="12">
        <v>-0.22557497222660661</v>
      </c>
    </row>
    <row r="6671" spans="1:4" x14ac:dyDescent="0.25">
      <c r="A6671" s="12">
        <v>6647</v>
      </c>
      <c r="B6671" s="12">
        <v>49.011929497247891</v>
      </c>
      <c r="C6671" s="12">
        <v>-30.201929497247892</v>
      </c>
      <c r="D6671" s="12">
        <v>-0.27125634414601318</v>
      </c>
    </row>
    <row r="6672" spans="1:4" x14ac:dyDescent="0.25">
      <c r="A6672" s="12">
        <v>6648</v>
      </c>
      <c r="B6672" s="12">
        <v>48.969785260460633</v>
      </c>
      <c r="C6672" s="12">
        <v>-19.669785260460632</v>
      </c>
      <c r="D6672" s="12">
        <v>-0.17666268773906918</v>
      </c>
    </row>
    <row r="6673" spans="1:4" x14ac:dyDescent="0.25">
      <c r="A6673" s="12">
        <v>6649</v>
      </c>
      <c r="B6673" s="12">
        <v>48.841550033891139</v>
      </c>
      <c r="C6673" s="12">
        <v>11.848449966108866</v>
      </c>
      <c r="D6673" s="12">
        <v>0.10641595669894247</v>
      </c>
    </row>
    <row r="6674" spans="1:4" x14ac:dyDescent="0.25">
      <c r="A6674" s="12">
        <v>6650</v>
      </c>
      <c r="B6674" s="12">
        <v>48.895789747598378</v>
      </c>
      <c r="C6674" s="12">
        <v>-1.0557897475983751</v>
      </c>
      <c r="D6674" s="12">
        <v>-9.4824957175823517E-3</v>
      </c>
    </row>
    <row r="6675" spans="1:4" x14ac:dyDescent="0.25">
      <c r="A6675" s="12">
        <v>6651</v>
      </c>
      <c r="B6675" s="12">
        <v>49.038792165673883</v>
      </c>
      <c r="C6675" s="12">
        <v>-36.038792165673883</v>
      </c>
      <c r="D6675" s="12">
        <v>-0.32367968447808876</v>
      </c>
    </row>
    <row r="6676" spans="1:4" x14ac:dyDescent="0.25">
      <c r="A6676" s="12">
        <v>6652</v>
      </c>
      <c r="B6676" s="12">
        <v>48.904122940170097</v>
      </c>
      <c r="C6676" s="12">
        <v>-6.6541229401700974</v>
      </c>
      <c r="D6676" s="12">
        <v>-5.9763501613800431E-2</v>
      </c>
    </row>
    <row r="6677" spans="1:4" x14ac:dyDescent="0.25">
      <c r="A6677" s="12">
        <v>6653</v>
      </c>
      <c r="B6677" s="12">
        <v>49.028864285596846</v>
      </c>
      <c r="C6677" s="12">
        <v>-33.488864285596847</v>
      </c>
      <c r="D6677" s="12">
        <v>-0.30077770019762351</v>
      </c>
    </row>
    <row r="6678" spans="1:4" x14ac:dyDescent="0.25">
      <c r="A6678" s="12">
        <v>6654</v>
      </c>
      <c r="B6678" s="12">
        <v>49.073449276256831</v>
      </c>
      <c r="C6678" s="12">
        <v>-43.093449276256834</v>
      </c>
      <c r="D6678" s="12">
        <v>-0.38704055343166949</v>
      </c>
    </row>
    <row r="6679" spans="1:4" x14ac:dyDescent="0.25">
      <c r="A6679" s="12">
        <v>6655</v>
      </c>
      <c r="B6679" s="12">
        <v>49.013069483911927</v>
      </c>
      <c r="C6679" s="12">
        <v>-28.783069483911927</v>
      </c>
      <c r="D6679" s="12">
        <v>-0.2585129603132833</v>
      </c>
    </row>
    <row r="6680" spans="1:4" x14ac:dyDescent="0.25">
      <c r="A6680" s="12">
        <v>6656</v>
      </c>
      <c r="B6680" s="12">
        <v>48.395565844007692</v>
      </c>
      <c r="C6680" s="12">
        <v>93.354434155992308</v>
      </c>
      <c r="D6680" s="12">
        <v>0.83845578545839927</v>
      </c>
    </row>
    <row r="6681" spans="1:4" x14ac:dyDescent="0.25">
      <c r="A6681" s="12">
        <v>6657</v>
      </c>
      <c r="B6681" s="12">
        <v>48.922398617351163</v>
      </c>
      <c r="C6681" s="12">
        <v>-18.922398617351163</v>
      </c>
      <c r="D6681" s="12">
        <v>-0.16995009116500231</v>
      </c>
    </row>
    <row r="6682" spans="1:4" x14ac:dyDescent="0.25">
      <c r="A6682" s="12">
        <v>6658</v>
      </c>
      <c r="B6682" s="12">
        <v>48.944699901538399</v>
      </c>
      <c r="C6682" s="12">
        <v>-12.684699901538401</v>
      </c>
      <c r="D6682" s="12">
        <v>-0.11392667220795079</v>
      </c>
    </row>
    <row r="6683" spans="1:4" x14ac:dyDescent="0.25">
      <c r="A6683" s="12">
        <v>6659</v>
      </c>
      <c r="B6683" s="12">
        <v>48.962108569387382</v>
      </c>
      <c r="C6683" s="12">
        <v>-18.462108569387382</v>
      </c>
      <c r="D6683" s="12">
        <v>-0.16581603093322719</v>
      </c>
    </row>
    <row r="6684" spans="1:4" x14ac:dyDescent="0.25">
      <c r="A6684" s="12">
        <v>6660</v>
      </c>
      <c r="B6684" s="12">
        <v>48.932788418854798</v>
      </c>
      <c r="C6684" s="12">
        <v>-15.932788418854798</v>
      </c>
      <c r="D6684" s="12">
        <v>-0.14309913341610558</v>
      </c>
    </row>
    <row r="6685" spans="1:4" x14ac:dyDescent="0.25">
      <c r="A6685" s="12">
        <v>6661</v>
      </c>
      <c r="B6685" s="12">
        <v>49.066813525673851</v>
      </c>
      <c r="C6685" s="12">
        <v>-42.136813525673851</v>
      </c>
      <c r="D6685" s="12">
        <v>-0.3784486018344656</v>
      </c>
    </row>
    <row r="6686" spans="1:4" x14ac:dyDescent="0.25">
      <c r="A6686" s="12">
        <v>6662</v>
      </c>
      <c r="B6686" s="12">
        <v>49.066813525673851</v>
      </c>
      <c r="C6686" s="12">
        <v>-42.136813525673851</v>
      </c>
      <c r="D6686" s="12">
        <v>-0.3784486018344656</v>
      </c>
    </row>
    <row r="6687" spans="1:4" x14ac:dyDescent="0.25">
      <c r="A6687" s="12">
        <v>6663</v>
      </c>
      <c r="B6687" s="12">
        <v>49.039371511460871</v>
      </c>
      <c r="C6687" s="12">
        <v>-36.169371511460874</v>
      </c>
      <c r="D6687" s="12">
        <v>-0.32485247299023945</v>
      </c>
    </row>
    <row r="6688" spans="1:4" x14ac:dyDescent="0.25">
      <c r="A6688" s="12">
        <v>6664</v>
      </c>
      <c r="B6688" s="12">
        <v>48.92711885446699</v>
      </c>
      <c r="C6688" s="12">
        <v>-25.08711885446699</v>
      </c>
      <c r="D6688" s="12">
        <v>-0.22531805943853137</v>
      </c>
    </row>
    <row r="6689" spans="1:4" x14ac:dyDescent="0.25">
      <c r="A6689" s="12">
        <v>6665</v>
      </c>
      <c r="B6689" s="12">
        <v>48.934652408054745</v>
      </c>
      <c r="C6689" s="12">
        <v>-11.124652408054743</v>
      </c>
      <c r="D6689" s="12">
        <v>-9.9915223707116113E-2</v>
      </c>
    </row>
    <row r="6690" spans="1:4" x14ac:dyDescent="0.25">
      <c r="A6690" s="12">
        <v>6666</v>
      </c>
      <c r="B6690" s="12">
        <v>48.993634821105907</v>
      </c>
      <c r="C6690" s="12">
        <v>-26.223634821105907</v>
      </c>
      <c r="D6690" s="12">
        <v>-0.23552559158319575</v>
      </c>
    </row>
    <row r="6691" spans="1:4" x14ac:dyDescent="0.25">
      <c r="A6691" s="12">
        <v>6667</v>
      </c>
      <c r="B6691" s="12">
        <v>48.969785260460633</v>
      </c>
      <c r="C6691" s="12">
        <v>-19.669785260460632</v>
      </c>
      <c r="D6691" s="12">
        <v>-0.17666268773906918</v>
      </c>
    </row>
    <row r="6692" spans="1:4" x14ac:dyDescent="0.25">
      <c r="A6692" s="12">
        <v>6668</v>
      </c>
      <c r="B6692" s="12">
        <v>48.964063926763131</v>
      </c>
      <c r="C6692" s="12">
        <v>-17.174063926763129</v>
      </c>
      <c r="D6692" s="12">
        <v>-0.15424755545264734</v>
      </c>
    </row>
    <row r="6693" spans="1:4" x14ac:dyDescent="0.25">
      <c r="A6693" s="12">
        <v>6669</v>
      </c>
      <c r="B6693" s="12">
        <v>48.337431228957527</v>
      </c>
      <c r="C6693" s="12">
        <v>131.06256877104249</v>
      </c>
      <c r="D6693" s="12">
        <v>1.1771285428124056</v>
      </c>
    </row>
    <row r="6694" spans="1:4" x14ac:dyDescent="0.25">
      <c r="A6694" s="12">
        <v>6670</v>
      </c>
      <c r="B6694" s="12">
        <v>49.08430839947021</v>
      </c>
      <c r="C6694" s="12">
        <v>-45.83430839947021</v>
      </c>
      <c r="D6694" s="12">
        <v>-0.41165737222299392</v>
      </c>
    </row>
    <row r="6695" spans="1:4" x14ac:dyDescent="0.25">
      <c r="A6695" s="12">
        <v>6671</v>
      </c>
      <c r="B6695" s="12">
        <v>48.579669124291463</v>
      </c>
      <c r="C6695" s="12">
        <v>61.920330875708537</v>
      </c>
      <c r="D6695" s="12">
        <v>0.55613276572898229</v>
      </c>
    </row>
    <row r="6696" spans="1:4" x14ac:dyDescent="0.25">
      <c r="A6696" s="12">
        <v>6672</v>
      </c>
      <c r="B6696" s="12">
        <v>48.945753437212566</v>
      </c>
      <c r="C6696" s="12">
        <v>-15.275753437212565</v>
      </c>
      <c r="D6696" s="12">
        <v>-0.13719802345183804</v>
      </c>
    </row>
    <row r="6697" spans="1:4" x14ac:dyDescent="0.25">
      <c r="A6697" s="12">
        <v>6673</v>
      </c>
      <c r="B6697" s="12">
        <v>49.048069343591337</v>
      </c>
      <c r="C6697" s="12">
        <v>-37.088069343591336</v>
      </c>
      <c r="D6697" s="12">
        <v>-0.33310368804394269</v>
      </c>
    </row>
    <row r="6698" spans="1:4" x14ac:dyDescent="0.25">
      <c r="A6698" s="12">
        <v>6674</v>
      </c>
      <c r="B6698" s="12">
        <v>48.988566705337533</v>
      </c>
      <c r="C6698" s="12">
        <v>-22.978566705337531</v>
      </c>
      <c r="D6698" s="12">
        <v>-0.20638025788296535</v>
      </c>
    </row>
    <row r="6699" spans="1:4" x14ac:dyDescent="0.25">
      <c r="A6699" s="12">
        <v>6675</v>
      </c>
      <c r="B6699" s="12">
        <v>48.320551085083466</v>
      </c>
      <c r="C6699" s="12">
        <v>108.54944891491654</v>
      </c>
      <c r="D6699" s="12">
        <v>0.97492866058136418</v>
      </c>
    </row>
    <row r="6700" spans="1:4" x14ac:dyDescent="0.25">
      <c r="A6700" s="12">
        <v>6676</v>
      </c>
      <c r="B6700" s="12">
        <v>48.990204569329286</v>
      </c>
      <c r="C6700" s="12">
        <v>-14.340204569329288</v>
      </c>
      <c r="D6700" s="12">
        <v>-0.12879546209578019</v>
      </c>
    </row>
    <row r="6701" spans="1:4" x14ac:dyDescent="0.25">
      <c r="A6701" s="12">
        <v>6677</v>
      </c>
      <c r="B6701" s="12">
        <v>48.880891687067454</v>
      </c>
      <c r="C6701" s="12">
        <v>-4.8808916870674537</v>
      </c>
      <c r="D6701" s="12">
        <v>-4.3837359309352383E-2</v>
      </c>
    </row>
    <row r="6702" spans="1:4" x14ac:dyDescent="0.25">
      <c r="A6702" s="12">
        <v>6678</v>
      </c>
      <c r="B6702" s="12">
        <v>48.966958515660345</v>
      </c>
      <c r="C6702" s="12">
        <v>-20.976958515660346</v>
      </c>
      <c r="D6702" s="12">
        <v>-0.18840296540587284</v>
      </c>
    </row>
    <row r="6703" spans="1:4" x14ac:dyDescent="0.25">
      <c r="A6703" s="12">
        <v>6679</v>
      </c>
      <c r="B6703" s="12">
        <v>48.81830946917394</v>
      </c>
      <c r="C6703" s="12">
        <v>15.93169053082606</v>
      </c>
      <c r="D6703" s="12">
        <v>0.14308927281786188</v>
      </c>
    </row>
    <row r="6704" spans="1:4" x14ac:dyDescent="0.25">
      <c r="A6704" s="12">
        <v>6680</v>
      </c>
      <c r="B6704" s="12">
        <v>49.080534532780341</v>
      </c>
      <c r="C6704" s="12">
        <v>-45.12053453278034</v>
      </c>
      <c r="D6704" s="12">
        <v>-0.40524666625657874</v>
      </c>
    </row>
    <row r="6705" spans="1:4" x14ac:dyDescent="0.25">
      <c r="A6705" s="12">
        <v>6681</v>
      </c>
      <c r="B6705" s="12">
        <v>49.057666187602855</v>
      </c>
      <c r="C6705" s="12">
        <v>-40.147666187602852</v>
      </c>
      <c r="D6705" s="12">
        <v>-0.36058322555305683</v>
      </c>
    </row>
    <row r="6706" spans="1:4" x14ac:dyDescent="0.25">
      <c r="A6706" s="12">
        <v>6682</v>
      </c>
      <c r="B6706" s="12">
        <v>49.034797842425377</v>
      </c>
      <c r="C6706" s="12">
        <v>-35.174797842425377</v>
      </c>
      <c r="D6706" s="12">
        <v>-0.31591978484953503</v>
      </c>
    </row>
    <row r="6707" spans="1:4" x14ac:dyDescent="0.25">
      <c r="A6707" s="12">
        <v>6683</v>
      </c>
      <c r="B6707" s="12">
        <v>48.756118959866043</v>
      </c>
      <c r="C6707" s="12">
        <v>-5.2861189598660374</v>
      </c>
      <c r="D6707" s="12">
        <v>-4.7476877393043668E-2</v>
      </c>
    </row>
    <row r="6708" spans="1:4" x14ac:dyDescent="0.25">
      <c r="A6708" s="12">
        <v>6684</v>
      </c>
      <c r="B6708" s="12">
        <v>48.987131638509091</v>
      </c>
      <c r="C6708" s="12">
        <v>-23.11713163850909</v>
      </c>
      <c r="D6708" s="12">
        <v>-0.20762476834387411</v>
      </c>
    </row>
    <row r="6709" spans="1:4" x14ac:dyDescent="0.25">
      <c r="A6709" s="12">
        <v>6685</v>
      </c>
      <c r="B6709" s="12">
        <v>49.066813525673851</v>
      </c>
      <c r="C6709" s="12">
        <v>-42.136813525673851</v>
      </c>
      <c r="D6709" s="12">
        <v>-0.3784486018344656</v>
      </c>
    </row>
    <row r="6710" spans="1:4" x14ac:dyDescent="0.25">
      <c r="A6710" s="12">
        <v>6686</v>
      </c>
      <c r="B6710" s="12">
        <v>48.771983860038773</v>
      </c>
      <c r="C6710" s="12">
        <v>20.458016139961217</v>
      </c>
      <c r="D6710" s="12">
        <v>0.18374212373125665</v>
      </c>
    </row>
    <row r="6711" spans="1:4" x14ac:dyDescent="0.25">
      <c r="A6711" s="12">
        <v>6687</v>
      </c>
      <c r="B6711" s="12">
        <v>48.776219337768097</v>
      </c>
      <c r="C6711" s="12">
        <v>24.473780662231903</v>
      </c>
      <c r="D6711" s="12">
        <v>0.21980940888142128</v>
      </c>
    </row>
    <row r="6712" spans="1:4" x14ac:dyDescent="0.25">
      <c r="A6712" s="12">
        <v>6688</v>
      </c>
      <c r="B6712" s="12">
        <v>48.538558574736825</v>
      </c>
      <c r="C6712" s="12">
        <v>67.641441425263181</v>
      </c>
      <c r="D6712" s="12">
        <v>0.60751648716534934</v>
      </c>
    </row>
    <row r="6713" spans="1:4" x14ac:dyDescent="0.25">
      <c r="A6713" s="12">
        <v>6689</v>
      </c>
      <c r="B6713" s="12">
        <v>48.983469739900201</v>
      </c>
      <c r="C6713" s="12">
        <v>-26.233469739900201</v>
      </c>
      <c r="D6713" s="12">
        <v>-0.23561392316205582</v>
      </c>
    </row>
    <row r="6714" spans="1:4" x14ac:dyDescent="0.25">
      <c r="A6714" s="12">
        <v>6690</v>
      </c>
      <c r="B6714" s="12">
        <v>48.604431484541799</v>
      </c>
      <c r="C6714" s="12">
        <v>48.895568515458201</v>
      </c>
      <c r="D6714" s="12">
        <v>0.43915184828349096</v>
      </c>
    </row>
    <row r="6715" spans="1:4" x14ac:dyDescent="0.25">
      <c r="A6715" s="12">
        <v>6691</v>
      </c>
      <c r="B6715" s="12">
        <v>48.82335440392292</v>
      </c>
      <c r="C6715" s="12">
        <v>-3.2233544039229187</v>
      </c>
      <c r="D6715" s="12">
        <v>-2.8950313640549251E-2</v>
      </c>
    </row>
    <row r="6716" spans="1:4" x14ac:dyDescent="0.25">
      <c r="A6716" s="12">
        <v>6692</v>
      </c>
      <c r="B6716" s="12">
        <v>49.012873989014771</v>
      </c>
      <c r="C6716" s="12">
        <v>-30.472873989014772</v>
      </c>
      <c r="D6716" s="12">
        <v>-0.27368981159417344</v>
      </c>
    </row>
    <row r="6717" spans="1:4" x14ac:dyDescent="0.25">
      <c r="A6717" s="12">
        <v>6693</v>
      </c>
      <c r="B6717" s="12">
        <v>48.775774994055993</v>
      </c>
      <c r="C6717" s="12">
        <v>20.224225005944007</v>
      </c>
      <c r="D6717" s="12">
        <v>0.18164234635401863</v>
      </c>
    </row>
    <row r="6718" spans="1:4" x14ac:dyDescent="0.25">
      <c r="A6718" s="12">
        <v>6694</v>
      </c>
      <c r="B6718" s="12">
        <v>48.87378493214964</v>
      </c>
      <c r="C6718" s="12">
        <v>-3.5137849321496404</v>
      </c>
      <c r="D6718" s="12">
        <v>-3.1558793450501624E-2</v>
      </c>
    </row>
    <row r="6719" spans="1:4" x14ac:dyDescent="0.25">
      <c r="A6719" s="12">
        <v>6695</v>
      </c>
      <c r="B6719" s="12">
        <v>48.946754713492069</v>
      </c>
      <c r="C6719" s="12">
        <v>-0.43675471349207129</v>
      </c>
      <c r="D6719" s="12">
        <v>-3.9226794063337679E-3</v>
      </c>
    </row>
    <row r="6720" spans="1:4" x14ac:dyDescent="0.25">
      <c r="A6720" s="12">
        <v>6696</v>
      </c>
      <c r="B6720" s="12">
        <v>48.944699901538399</v>
      </c>
      <c r="C6720" s="12">
        <v>-12.684699901538401</v>
      </c>
      <c r="D6720" s="12">
        <v>-0.11392667220795079</v>
      </c>
    </row>
    <row r="6721" spans="1:4" x14ac:dyDescent="0.25">
      <c r="A6721" s="12">
        <v>6697</v>
      </c>
      <c r="B6721" s="12">
        <v>49.030468889154854</v>
      </c>
      <c r="C6721" s="12">
        <v>-33.780468889154854</v>
      </c>
      <c r="D6721" s="12">
        <v>-0.3033967248763117</v>
      </c>
    </row>
    <row r="6722" spans="1:4" x14ac:dyDescent="0.25">
      <c r="A6722" s="12">
        <v>6698</v>
      </c>
      <c r="B6722" s="12">
        <v>48.975400523433038</v>
      </c>
      <c r="C6722" s="12">
        <v>-20.485400523433039</v>
      </c>
      <c r="D6722" s="12">
        <v>-0.18398807449900267</v>
      </c>
    </row>
    <row r="6723" spans="1:4" x14ac:dyDescent="0.25">
      <c r="A6723" s="12">
        <v>6699</v>
      </c>
      <c r="B6723" s="12">
        <v>48.678051657656646</v>
      </c>
      <c r="C6723" s="12">
        <v>42.401948342343353</v>
      </c>
      <c r="D6723" s="12">
        <v>0.38082989012540563</v>
      </c>
    </row>
    <row r="6724" spans="1:4" x14ac:dyDescent="0.25">
      <c r="A6724" s="12">
        <v>6700</v>
      </c>
      <c r="B6724" s="12">
        <v>48.668904319585657</v>
      </c>
      <c r="C6724" s="12">
        <v>44.391095680414345</v>
      </c>
      <c r="D6724" s="12">
        <v>0.39869526640681435</v>
      </c>
    </row>
    <row r="6725" spans="1:4" x14ac:dyDescent="0.25">
      <c r="A6725" s="12">
        <v>6701</v>
      </c>
      <c r="B6725" s="12">
        <v>48.636888636337183</v>
      </c>
      <c r="C6725" s="12">
        <v>51.353111363662812</v>
      </c>
      <c r="D6725" s="12">
        <v>0.46122408339174487</v>
      </c>
    </row>
    <row r="6726" spans="1:4" x14ac:dyDescent="0.25">
      <c r="A6726" s="12">
        <v>6702</v>
      </c>
      <c r="B6726" s="12">
        <v>48.867412259182089</v>
      </c>
      <c r="C6726" s="12">
        <v>-19.707412259182085</v>
      </c>
      <c r="D6726" s="12">
        <v>-0.17700063178053507</v>
      </c>
    </row>
    <row r="6727" spans="1:4" x14ac:dyDescent="0.25">
      <c r="A6727" s="12">
        <v>6703</v>
      </c>
      <c r="B6727" s="12">
        <v>48.936196584135139</v>
      </c>
      <c r="C6727" s="12">
        <v>-11.126196584135137</v>
      </c>
      <c r="D6727" s="12">
        <v>-9.9929092607721398E-2</v>
      </c>
    </row>
    <row r="6728" spans="1:4" x14ac:dyDescent="0.25">
      <c r="A6728" s="12">
        <v>6704</v>
      </c>
      <c r="B6728" s="12">
        <v>48.732935686082605</v>
      </c>
      <c r="C6728" s="12">
        <v>30.467064313917398</v>
      </c>
      <c r="D6728" s="12">
        <v>0.27363763243695327</v>
      </c>
    </row>
    <row r="6729" spans="1:4" x14ac:dyDescent="0.25">
      <c r="A6729" s="12">
        <v>6705</v>
      </c>
      <c r="B6729" s="12">
        <v>48.866550101691281</v>
      </c>
      <c r="C6729" s="12">
        <v>3.8734498983087207</v>
      </c>
      <c r="D6729" s="12">
        <v>3.4789097125192396E-2</v>
      </c>
    </row>
    <row r="6730" spans="1:4" x14ac:dyDescent="0.25">
      <c r="A6730" s="12">
        <v>6706</v>
      </c>
      <c r="B6730" s="12">
        <v>48.841550033891139</v>
      </c>
      <c r="C6730" s="12">
        <v>11.848449966108866</v>
      </c>
      <c r="D6730" s="12">
        <v>0.10641595669894247</v>
      </c>
    </row>
    <row r="6731" spans="1:4" x14ac:dyDescent="0.25">
      <c r="A6731" s="12">
        <v>6707</v>
      </c>
      <c r="B6731" s="12">
        <v>48.641990420943443</v>
      </c>
      <c r="C6731" s="12">
        <v>58.998009579056571</v>
      </c>
      <c r="D6731" s="12">
        <v>0.52988615815968498</v>
      </c>
    </row>
    <row r="6732" spans="1:4" x14ac:dyDescent="0.25">
      <c r="A6732" s="12">
        <v>6708</v>
      </c>
      <c r="B6732" s="12">
        <v>49.016429588192238</v>
      </c>
      <c r="C6732" s="12">
        <v>-32.766429588192238</v>
      </c>
      <c r="D6732" s="12">
        <v>-0.29428920763558164</v>
      </c>
    </row>
    <row r="6733" spans="1:4" x14ac:dyDescent="0.25">
      <c r="A6733" s="12">
        <v>6709</v>
      </c>
      <c r="B6733" s="12">
        <v>48.670351181125866</v>
      </c>
      <c r="C6733" s="12">
        <v>35.829648818874134</v>
      </c>
      <c r="D6733" s="12">
        <v>0.32180127933643937</v>
      </c>
    </row>
    <row r="6734" spans="1:4" x14ac:dyDescent="0.25">
      <c r="A6734" s="12">
        <v>6710</v>
      </c>
      <c r="B6734" s="12">
        <v>49.037787148412399</v>
      </c>
      <c r="C6734" s="12">
        <v>-32.727787148412396</v>
      </c>
      <c r="D6734" s="12">
        <v>-0.2939421434870968</v>
      </c>
    </row>
    <row r="6735" spans="1:4" x14ac:dyDescent="0.25">
      <c r="A6735" s="12">
        <v>6711</v>
      </c>
      <c r="B6735" s="12">
        <v>49.022689410925842</v>
      </c>
      <c r="C6735" s="12">
        <v>-31.082689410925841</v>
      </c>
      <c r="D6735" s="12">
        <v>-0.27916682265621595</v>
      </c>
    </row>
    <row r="6736" spans="1:4" x14ac:dyDescent="0.25">
      <c r="A6736" s="12">
        <v>6712</v>
      </c>
      <c r="B6736" s="12">
        <v>48.976315316050332</v>
      </c>
      <c r="C6736" s="12">
        <v>-20.07631531605033</v>
      </c>
      <c r="D6736" s="12">
        <v>-0.18031390666780636</v>
      </c>
    </row>
    <row r="6737" spans="1:4" x14ac:dyDescent="0.25">
      <c r="A6737" s="12">
        <v>6713</v>
      </c>
      <c r="B6737" s="12">
        <v>48.648740655376962</v>
      </c>
      <c r="C6737" s="12">
        <v>42.071259344623037</v>
      </c>
      <c r="D6737" s="12">
        <v>0.3778598319183929</v>
      </c>
    </row>
    <row r="6738" spans="1:4" x14ac:dyDescent="0.25">
      <c r="A6738" s="12">
        <v>6714</v>
      </c>
      <c r="B6738" s="12">
        <v>48.949858274623296</v>
      </c>
      <c r="C6738" s="12">
        <v>-1.4298582746232995</v>
      </c>
      <c r="D6738" s="12">
        <v>-1.2842163884151355E-2</v>
      </c>
    </row>
    <row r="6739" spans="1:4" x14ac:dyDescent="0.25">
      <c r="A6739" s="12">
        <v>6715</v>
      </c>
      <c r="B6739" s="12">
        <v>49.007286726230696</v>
      </c>
      <c r="C6739" s="12">
        <v>-31.907286726230694</v>
      </c>
      <c r="D6739" s="12">
        <v>-0.28657288103942602</v>
      </c>
    </row>
    <row r="6740" spans="1:4" x14ac:dyDescent="0.25">
      <c r="A6740" s="12">
        <v>6716</v>
      </c>
      <c r="B6740" s="12">
        <v>48.913088636412603</v>
      </c>
      <c r="C6740" s="12">
        <v>-15.413088636412603</v>
      </c>
      <c r="D6740" s="12">
        <v>-0.13843148915014589</v>
      </c>
    </row>
    <row r="6741" spans="1:4" x14ac:dyDescent="0.25">
      <c r="A6741" s="12">
        <v>6717</v>
      </c>
      <c r="B6741" s="12">
        <v>48.414361043936267</v>
      </c>
      <c r="C6741" s="12">
        <v>109.57563895606371</v>
      </c>
      <c r="D6741" s="12">
        <v>0.98414530877551332</v>
      </c>
    </row>
    <row r="6742" spans="1:4" x14ac:dyDescent="0.25">
      <c r="A6742" s="12">
        <v>6718</v>
      </c>
      <c r="B6742" s="12">
        <v>49.062239856638357</v>
      </c>
      <c r="C6742" s="12">
        <v>-41.142239856638355</v>
      </c>
      <c r="D6742" s="12">
        <v>-0.36951591369376124</v>
      </c>
    </row>
    <row r="6743" spans="1:4" x14ac:dyDescent="0.25">
      <c r="A6743" s="12">
        <v>6719</v>
      </c>
      <c r="B6743" s="12">
        <v>49.053092518567361</v>
      </c>
      <c r="C6743" s="12">
        <v>-39.153092518567362</v>
      </c>
      <c r="D6743" s="12">
        <v>-0.35165053741235253</v>
      </c>
    </row>
    <row r="6744" spans="1:4" x14ac:dyDescent="0.25">
      <c r="A6744" s="12">
        <v>6720</v>
      </c>
      <c r="B6744" s="12">
        <v>49.030224173389875</v>
      </c>
      <c r="C6744" s="12">
        <v>-34.180224173389874</v>
      </c>
      <c r="D6744" s="12">
        <v>-0.30698709670883062</v>
      </c>
    </row>
    <row r="6745" spans="1:4" x14ac:dyDescent="0.25">
      <c r="A6745" s="12">
        <v>6721</v>
      </c>
      <c r="B6745" s="12">
        <v>48.938065212806201</v>
      </c>
      <c r="C6745" s="12">
        <v>-28.268065212806199</v>
      </c>
      <c r="D6745" s="12">
        <v>-0.25388748842704328</v>
      </c>
    </row>
    <row r="6746" spans="1:4" x14ac:dyDescent="0.25">
      <c r="A6746" s="12">
        <v>6722</v>
      </c>
      <c r="B6746" s="12">
        <v>49.046983903385197</v>
      </c>
      <c r="C6746" s="12">
        <v>-37.106983903385199</v>
      </c>
      <c r="D6746" s="12">
        <v>-0.33327356773130778</v>
      </c>
    </row>
    <row r="6747" spans="1:4" x14ac:dyDescent="0.25">
      <c r="A6747" s="12">
        <v>6723</v>
      </c>
      <c r="B6747" s="12">
        <v>49.066813525673851</v>
      </c>
      <c r="C6747" s="12">
        <v>-42.136813525673851</v>
      </c>
      <c r="D6747" s="12">
        <v>-0.3784486018344656</v>
      </c>
    </row>
    <row r="6748" spans="1:4" x14ac:dyDescent="0.25">
      <c r="A6748" s="12">
        <v>6724</v>
      </c>
      <c r="B6748" s="12">
        <v>48.995594050152974</v>
      </c>
      <c r="C6748" s="12">
        <v>-25.555594050152973</v>
      </c>
      <c r="D6748" s="12">
        <v>-0.22952563395513459</v>
      </c>
    </row>
    <row r="6749" spans="1:4" x14ac:dyDescent="0.25">
      <c r="A6749" s="12">
        <v>6725</v>
      </c>
      <c r="B6749" s="12">
        <v>49.030228486137673</v>
      </c>
      <c r="C6749" s="12">
        <v>-36.270228486137675</v>
      </c>
      <c r="D6749" s="12">
        <v>-0.32575831227560526</v>
      </c>
    </row>
    <row r="6750" spans="1:4" x14ac:dyDescent="0.25">
      <c r="A6750" s="12">
        <v>6726</v>
      </c>
      <c r="B6750" s="12">
        <v>48.694234802677009</v>
      </c>
      <c r="C6750" s="12">
        <v>26.975765197322993</v>
      </c>
      <c r="D6750" s="12">
        <v>0.24228079363717056</v>
      </c>
    </row>
    <row r="6751" spans="1:4" x14ac:dyDescent="0.25">
      <c r="A6751" s="12">
        <v>6727</v>
      </c>
      <c r="B6751" s="12">
        <v>49.032909512338257</v>
      </c>
      <c r="C6751" s="12">
        <v>-36.032909512338257</v>
      </c>
      <c r="D6751" s="12">
        <v>-0.32362684987234458</v>
      </c>
    </row>
    <row r="6752" spans="1:4" x14ac:dyDescent="0.25">
      <c r="A6752" s="12">
        <v>6728</v>
      </c>
      <c r="B6752" s="12">
        <v>48.78571065014799</v>
      </c>
      <c r="C6752" s="12">
        <v>12.96428934985201</v>
      </c>
      <c r="D6752" s="12">
        <v>0.11643778367909903</v>
      </c>
    </row>
    <row r="6753" spans="1:4" x14ac:dyDescent="0.25">
      <c r="A6753" s="12">
        <v>6729</v>
      </c>
      <c r="B6753" s="12">
        <v>49.033966952356067</v>
      </c>
      <c r="C6753" s="12">
        <v>-36.083966952356064</v>
      </c>
      <c r="D6753" s="12">
        <v>-0.32408541840591948</v>
      </c>
    </row>
    <row r="6754" spans="1:4" x14ac:dyDescent="0.25">
      <c r="A6754" s="12">
        <v>6730</v>
      </c>
      <c r="B6754" s="12">
        <v>49.048049805536941</v>
      </c>
      <c r="C6754" s="12">
        <v>-37.08804980553694</v>
      </c>
      <c r="D6754" s="12">
        <v>-0.33310351256438575</v>
      </c>
    </row>
    <row r="6755" spans="1:4" x14ac:dyDescent="0.25">
      <c r="A6755" s="12">
        <v>6731</v>
      </c>
      <c r="B6755" s="12">
        <v>48.858726679176037</v>
      </c>
      <c r="C6755" s="12">
        <v>-4.1987266791760405</v>
      </c>
      <c r="D6755" s="12">
        <v>-3.7710545916127866E-2</v>
      </c>
    </row>
    <row r="6756" spans="1:4" x14ac:dyDescent="0.25">
      <c r="A6756" s="12">
        <v>6732</v>
      </c>
      <c r="B6756" s="12">
        <v>49.023814449998099</v>
      </c>
      <c r="C6756" s="12">
        <v>-33.903814449998102</v>
      </c>
      <c r="D6756" s="12">
        <v>-0.30450454369643137</v>
      </c>
    </row>
    <row r="6757" spans="1:4" x14ac:dyDescent="0.25">
      <c r="A6757" s="12">
        <v>6733</v>
      </c>
      <c r="B6757" s="12">
        <v>48.921926224442231</v>
      </c>
      <c r="C6757" s="12">
        <v>7.5080737755577687</v>
      </c>
      <c r="D6757" s="12">
        <v>6.7433196416207056E-2</v>
      </c>
    </row>
    <row r="6758" spans="1:4" x14ac:dyDescent="0.25">
      <c r="A6758" s="12">
        <v>6734</v>
      </c>
      <c r="B6758" s="12">
        <v>49.065801500197196</v>
      </c>
      <c r="C6758" s="12">
        <v>-41.2958015001972</v>
      </c>
      <c r="D6758" s="12">
        <v>-0.37089511597408648</v>
      </c>
    </row>
    <row r="6759" spans="1:4" x14ac:dyDescent="0.25">
      <c r="A6759" s="12">
        <v>6735</v>
      </c>
      <c r="B6759" s="12">
        <v>49.031518977898017</v>
      </c>
      <c r="C6759" s="12">
        <v>-31.631518977898018</v>
      </c>
      <c r="D6759" s="12">
        <v>-0.2840960938774364</v>
      </c>
    </row>
    <row r="6760" spans="1:4" x14ac:dyDescent="0.25">
      <c r="A6760" s="12">
        <v>6736</v>
      </c>
      <c r="B6760" s="12">
        <v>49.020283681792776</v>
      </c>
      <c r="C6760" s="12">
        <v>-30.890283681792777</v>
      </c>
      <c r="D6760" s="12">
        <v>-0.2774387451609639</v>
      </c>
    </row>
    <row r="6761" spans="1:4" x14ac:dyDescent="0.25">
      <c r="A6761" s="12">
        <v>6737</v>
      </c>
      <c r="B6761" s="12">
        <v>49.011929497247891</v>
      </c>
      <c r="C6761" s="12">
        <v>-30.201929497247892</v>
      </c>
      <c r="D6761" s="12">
        <v>-0.27125634414601318</v>
      </c>
    </row>
    <row r="6762" spans="1:4" x14ac:dyDescent="0.25">
      <c r="A6762" s="12">
        <v>6738</v>
      </c>
      <c r="B6762" s="12">
        <v>49.025650504354381</v>
      </c>
      <c r="C6762" s="12">
        <v>-33.185650504354385</v>
      </c>
      <c r="D6762" s="12">
        <v>-0.29805440856812632</v>
      </c>
    </row>
    <row r="6763" spans="1:4" x14ac:dyDescent="0.25">
      <c r="A6763" s="12">
        <v>6739</v>
      </c>
      <c r="B6763" s="12">
        <v>49.025650504354381</v>
      </c>
      <c r="C6763" s="12">
        <v>-33.185650504354385</v>
      </c>
      <c r="D6763" s="12">
        <v>-0.29805440856812632</v>
      </c>
    </row>
    <row r="6764" spans="1:4" x14ac:dyDescent="0.25">
      <c r="A6764" s="12">
        <v>6740</v>
      </c>
      <c r="B6764" s="12">
        <v>48.597938838771974</v>
      </c>
      <c r="C6764" s="12">
        <v>13.722061161228019</v>
      </c>
      <c r="D6764" s="12">
        <v>0.123243653856019</v>
      </c>
    </row>
    <row r="6765" spans="1:4" x14ac:dyDescent="0.25">
      <c r="A6765" s="12">
        <v>6741</v>
      </c>
      <c r="B6765" s="12">
        <v>48.979222206080458</v>
      </c>
      <c r="C6765" s="12">
        <v>-21.119222206080458</v>
      </c>
      <c r="D6765" s="12">
        <v>-0.18968069597509346</v>
      </c>
    </row>
    <row r="6766" spans="1:4" x14ac:dyDescent="0.25">
      <c r="A6766" s="12">
        <v>6742</v>
      </c>
      <c r="B6766" s="12">
        <v>48.961619137857433</v>
      </c>
      <c r="C6766" s="12">
        <v>-19.261619137857434</v>
      </c>
      <c r="D6766" s="12">
        <v>-0.17299677459826518</v>
      </c>
    </row>
    <row r="6767" spans="1:4" x14ac:dyDescent="0.25">
      <c r="A6767" s="12">
        <v>6743</v>
      </c>
      <c r="B6767" s="12">
        <v>48.919987154223868</v>
      </c>
      <c r="C6767" s="12">
        <v>-5.869987154223864</v>
      </c>
      <c r="D6767" s="12">
        <v>-5.2720845394461258E-2</v>
      </c>
    </row>
    <row r="6768" spans="1:4" x14ac:dyDescent="0.25">
      <c r="A6768" s="12">
        <v>6744</v>
      </c>
      <c r="B6768" s="12">
        <v>48.815243497560417</v>
      </c>
      <c r="C6768" s="12">
        <v>34.884756502439586</v>
      </c>
      <c r="D6768" s="12">
        <v>0.31331480050431548</v>
      </c>
    </row>
    <row r="6769" spans="1:4" x14ac:dyDescent="0.25">
      <c r="A6769" s="12">
        <v>6745</v>
      </c>
      <c r="B6769" s="12">
        <v>48.81979903345178</v>
      </c>
      <c r="C6769" s="12">
        <v>25.800200966548225</v>
      </c>
      <c r="D6769" s="12">
        <v>0.23172255246327997</v>
      </c>
    </row>
    <row r="6770" spans="1:4" x14ac:dyDescent="0.25">
      <c r="A6770" s="12">
        <v>6746</v>
      </c>
      <c r="B6770" s="12">
        <v>49.016429588192238</v>
      </c>
      <c r="C6770" s="12">
        <v>-32.766429588192238</v>
      </c>
      <c r="D6770" s="12">
        <v>-0.29428920763558164</v>
      </c>
    </row>
    <row r="6771" spans="1:4" x14ac:dyDescent="0.25">
      <c r="A6771" s="12">
        <v>6747</v>
      </c>
      <c r="B6771" s="12">
        <v>48.884590195024096</v>
      </c>
      <c r="C6771" s="12">
        <v>-6.6345901950240957</v>
      </c>
      <c r="D6771" s="12">
        <v>-5.9588069741478393E-2</v>
      </c>
    </row>
    <row r="6772" spans="1:4" x14ac:dyDescent="0.25">
      <c r="A6772" s="12">
        <v>6748</v>
      </c>
      <c r="B6772" s="12">
        <v>48.943210565966886</v>
      </c>
      <c r="C6772" s="12">
        <v>-17.863210565966888</v>
      </c>
      <c r="D6772" s="12">
        <v>-0.16043707383914507</v>
      </c>
    </row>
    <row r="6773" spans="1:4" x14ac:dyDescent="0.25">
      <c r="A6773" s="12">
        <v>6749</v>
      </c>
      <c r="B6773" s="12">
        <v>49.065658395384034</v>
      </c>
      <c r="C6773" s="12">
        <v>-40.395658395384032</v>
      </c>
      <c r="D6773" s="12">
        <v>-0.36281054879959151</v>
      </c>
    </row>
    <row r="6774" spans="1:4" x14ac:dyDescent="0.25">
      <c r="A6774" s="12">
        <v>6750</v>
      </c>
      <c r="B6774" s="12">
        <v>48.850862742969397</v>
      </c>
      <c r="C6774" s="12">
        <v>13.409137257030608</v>
      </c>
      <c r="D6774" s="12">
        <v>0.12043315149204845</v>
      </c>
    </row>
    <row r="6775" spans="1:4" x14ac:dyDescent="0.25">
      <c r="A6775" s="12">
        <v>6751</v>
      </c>
      <c r="B6775" s="12">
        <v>48.967553380804929</v>
      </c>
      <c r="C6775" s="12">
        <v>-22.507553380804932</v>
      </c>
      <c r="D6775" s="12">
        <v>-0.20214988735420775</v>
      </c>
    </row>
    <row r="6776" spans="1:4" x14ac:dyDescent="0.25">
      <c r="A6776" s="12">
        <v>6752</v>
      </c>
      <c r="B6776" s="12">
        <v>48.884683490867474</v>
      </c>
      <c r="C6776" s="12">
        <v>19.425316509132529</v>
      </c>
      <c r="D6776" s="12">
        <v>0.17446701015001828</v>
      </c>
    </row>
    <row r="6777" spans="1:4" x14ac:dyDescent="0.25">
      <c r="A6777" s="12">
        <v>6753</v>
      </c>
      <c r="B6777" s="12">
        <v>48.958454299767965</v>
      </c>
      <c r="C6777" s="12">
        <v>-13.53845429976797</v>
      </c>
      <c r="D6777" s="12">
        <v>-0.12159460272488797</v>
      </c>
    </row>
    <row r="6778" spans="1:4" x14ac:dyDescent="0.25">
      <c r="A6778" s="12">
        <v>6754</v>
      </c>
      <c r="B6778" s="12">
        <v>48.885680144012021</v>
      </c>
      <c r="C6778" s="12">
        <v>6.2143198559879806</v>
      </c>
      <c r="D6778" s="12">
        <v>5.5813443496809813E-2</v>
      </c>
    </row>
    <row r="6779" spans="1:4" x14ac:dyDescent="0.25">
      <c r="A6779" s="12">
        <v>6755</v>
      </c>
      <c r="B6779" s="12">
        <v>48.638776835734973</v>
      </c>
      <c r="C6779" s="12">
        <v>57.551223164265025</v>
      </c>
      <c r="D6779" s="12">
        <v>0.51689195546570699</v>
      </c>
    </row>
    <row r="6780" spans="1:4" x14ac:dyDescent="0.25">
      <c r="A6780" s="12">
        <v>6756</v>
      </c>
      <c r="B6780" s="12">
        <v>49.048518849531867</v>
      </c>
      <c r="C6780" s="12">
        <v>-38.158518849531866</v>
      </c>
      <c r="D6780" s="12">
        <v>-0.34271784927164817</v>
      </c>
    </row>
    <row r="6781" spans="1:4" x14ac:dyDescent="0.25">
      <c r="A6781" s="12">
        <v>6757</v>
      </c>
      <c r="B6781" s="12">
        <v>49.043945180496365</v>
      </c>
      <c r="C6781" s="12">
        <v>-37.16394518049637</v>
      </c>
      <c r="D6781" s="12">
        <v>-0.33378516113094381</v>
      </c>
    </row>
    <row r="6782" spans="1:4" x14ac:dyDescent="0.25">
      <c r="A6782" s="12">
        <v>6758</v>
      </c>
      <c r="B6782" s="12">
        <v>49.034797842425377</v>
      </c>
      <c r="C6782" s="12">
        <v>-35.174797842425377</v>
      </c>
      <c r="D6782" s="12">
        <v>-0.31591978484953503</v>
      </c>
    </row>
    <row r="6783" spans="1:4" x14ac:dyDescent="0.25">
      <c r="A6783" s="12">
        <v>6759</v>
      </c>
      <c r="B6783" s="12">
        <v>48.862727471546236</v>
      </c>
      <c r="C6783" s="12">
        <v>-16.082727471546235</v>
      </c>
      <c r="D6783" s="12">
        <v>-0.14444579967070703</v>
      </c>
    </row>
    <row r="6784" spans="1:4" x14ac:dyDescent="0.25">
      <c r="A6784" s="12">
        <v>6760</v>
      </c>
      <c r="B6784" s="12">
        <v>48.994943544027386</v>
      </c>
      <c r="C6784" s="12">
        <v>-25.114943544027387</v>
      </c>
      <c r="D6784" s="12">
        <v>-0.22556796478209026</v>
      </c>
    </row>
    <row r="6785" spans="1:4" x14ac:dyDescent="0.25">
      <c r="A6785" s="12">
        <v>6761</v>
      </c>
      <c r="B6785" s="12">
        <v>49.053092518567361</v>
      </c>
      <c r="C6785" s="12">
        <v>-39.153092518567362</v>
      </c>
      <c r="D6785" s="12">
        <v>-0.35165053741235253</v>
      </c>
    </row>
    <row r="6786" spans="1:4" x14ac:dyDescent="0.25">
      <c r="A6786" s="12">
        <v>6762</v>
      </c>
      <c r="B6786" s="12">
        <v>48.976652298480232</v>
      </c>
      <c r="C6786" s="12">
        <v>-17.956652298480233</v>
      </c>
      <c r="D6786" s="12">
        <v>-0.16127631368819342</v>
      </c>
    </row>
    <row r="6787" spans="1:4" x14ac:dyDescent="0.25">
      <c r="A6787" s="12">
        <v>6763</v>
      </c>
      <c r="B6787" s="12">
        <v>48.921103943532344</v>
      </c>
      <c r="C6787" s="12">
        <v>-1.6611039435323462</v>
      </c>
      <c r="D6787" s="12">
        <v>-1.4919079359157126E-2</v>
      </c>
    </row>
    <row r="6788" spans="1:4" x14ac:dyDescent="0.25">
      <c r="A6788" s="12">
        <v>6764</v>
      </c>
      <c r="B6788" s="12">
        <v>48.337905239146885</v>
      </c>
      <c r="C6788" s="12">
        <v>157.5820947608531</v>
      </c>
      <c r="D6788" s="12">
        <v>1.4153116585347543</v>
      </c>
    </row>
    <row r="6789" spans="1:4" x14ac:dyDescent="0.25">
      <c r="A6789" s="12">
        <v>6765</v>
      </c>
      <c r="B6789" s="12">
        <v>49.049389436484269</v>
      </c>
      <c r="C6789" s="12">
        <v>-39.299389436484269</v>
      </c>
      <c r="D6789" s="12">
        <v>-0.35296449210910741</v>
      </c>
    </row>
    <row r="6790" spans="1:4" x14ac:dyDescent="0.25">
      <c r="A6790" s="12">
        <v>6766</v>
      </c>
      <c r="B6790" s="12">
        <v>48.637391332833829</v>
      </c>
      <c r="C6790" s="12">
        <v>42.362608667166171</v>
      </c>
      <c r="D6790" s="12">
        <v>0.3804765638099652</v>
      </c>
    </row>
    <row r="6791" spans="1:4" x14ac:dyDescent="0.25">
      <c r="A6791" s="12">
        <v>6767</v>
      </c>
      <c r="B6791" s="12">
        <v>48.878369464735449</v>
      </c>
      <c r="C6791" s="12">
        <v>-4.8483694647354483</v>
      </c>
      <c r="D6791" s="12">
        <v>-4.3545263430707026E-2</v>
      </c>
    </row>
    <row r="6792" spans="1:4" x14ac:dyDescent="0.25">
      <c r="A6792" s="12">
        <v>6768</v>
      </c>
      <c r="B6792" s="12">
        <v>48.969949406255459</v>
      </c>
      <c r="C6792" s="12">
        <v>-12.309949406255463</v>
      </c>
      <c r="D6792" s="12">
        <v>-0.11056087899508268</v>
      </c>
    </row>
    <row r="6793" spans="1:4" x14ac:dyDescent="0.25">
      <c r="A6793" s="12">
        <v>6769</v>
      </c>
      <c r="B6793" s="12">
        <v>49.016508263167147</v>
      </c>
      <c r="C6793" s="12">
        <v>-26.856508263167147</v>
      </c>
      <c r="D6793" s="12">
        <v>-0.24120969650822308</v>
      </c>
    </row>
    <row r="6794" spans="1:4" x14ac:dyDescent="0.25">
      <c r="A6794" s="12">
        <v>6770</v>
      </c>
      <c r="B6794" s="12">
        <v>48.948799691073873</v>
      </c>
      <c r="C6794" s="12">
        <v>-18.708799691073875</v>
      </c>
      <c r="D6794" s="12">
        <v>-0.16803166857346652</v>
      </c>
    </row>
    <row r="6795" spans="1:4" x14ac:dyDescent="0.25">
      <c r="A6795" s="12">
        <v>6771</v>
      </c>
      <c r="B6795" s="12">
        <v>48.987101008198053</v>
      </c>
      <c r="C6795" s="12">
        <v>-13.347101008198052</v>
      </c>
      <c r="D6795" s="12">
        <v>-0.11987597761796252</v>
      </c>
    </row>
    <row r="6796" spans="1:4" x14ac:dyDescent="0.25">
      <c r="A6796" s="12">
        <v>6772</v>
      </c>
      <c r="B6796" s="12">
        <v>48.931001323987672</v>
      </c>
      <c r="C6796" s="12">
        <v>-17.581001323987671</v>
      </c>
      <c r="D6796" s="12">
        <v>-0.15790243288945091</v>
      </c>
    </row>
    <row r="6797" spans="1:4" x14ac:dyDescent="0.25">
      <c r="A6797" s="12">
        <v>6773</v>
      </c>
      <c r="B6797" s="12">
        <v>48.906899679966614</v>
      </c>
      <c r="C6797" s="12">
        <v>-16.406899679966614</v>
      </c>
      <c r="D6797" s="12">
        <v>-0.14735732782780256</v>
      </c>
    </row>
    <row r="6798" spans="1:4" x14ac:dyDescent="0.25">
      <c r="A6798" s="12">
        <v>6774</v>
      </c>
      <c r="B6798" s="12">
        <v>48.864414376707977</v>
      </c>
      <c r="C6798" s="12">
        <v>-4.0644143767079797</v>
      </c>
      <c r="D6798" s="12">
        <v>-3.6504230136050315E-2</v>
      </c>
    </row>
    <row r="6799" spans="1:4" x14ac:dyDescent="0.25">
      <c r="A6799" s="12">
        <v>6775</v>
      </c>
      <c r="B6799" s="12">
        <v>49.071387194709345</v>
      </c>
      <c r="C6799" s="12">
        <v>-43.131387194709347</v>
      </c>
      <c r="D6799" s="12">
        <v>-0.38738128997516996</v>
      </c>
    </row>
    <row r="6800" spans="1:4" x14ac:dyDescent="0.25">
      <c r="A6800" s="12">
        <v>6776</v>
      </c>
      <c r="B6800" s="12">
        <v>49.039371511460871</v>
      </c>
      <c r="C6800" s="12">
        <v>-36.169371511460874</v>
      </c>
      <c r="D6800" s="12">
        <v>-0.32485247299023945</v>
      </c>
    </row>
    <row r="6801" spans="1:4" x14ac:dyDescent="0.25">
      <c r="A6801" s="12">
        <v>6777</v>
      </c>
      <c r="B6801" s="12">
        <v>49.071387194709345</v>
      </c>
      <c r="C6801" s="12">
        <v>-43.131387194709347</v>
      </c>
      <c r="D6801" s="12">
        <v>-0.38738128997516996</v>
      </c>
    </row>
    <row r="6802" spans="1:4" x14ac:dyDescent="0.25">
      <c r="A6802" s="12">
        <v>6778</v>
      </c>
      <c r="B6802" s="12">
        <v>48.777970395053273</v>
      </c>
      <c r="C6802" s="12">
        <v>-9.907970395053276</v>
      </c>
      <c r="D6802" s="12">
        <v>-8.8987686283884135E-2</v>
      </c>
    </row>
    <row r="6803" spans="1:4" x14ac:dyDescent="0.25">
      <c r="A6803" s="12">
        <v>6779</v>
      </c>
      <c r="B6803" s="12">
        <v>49.023138573806889</v>
      </c>
      <c r="C6803" s="12">
        <v>-31.113138573806889</v>
      </c>
      <c r="D6803" s="12">
        <v>-0.27944029950828836</v>
      </c>
    </row>
    <row r="6804" spans="1:4" x14ac:dyDescent="0.25">
      <c r="A6804" s="12">
        <v>6780</v>
      </c>
      <c r="B6804" s="12">
        <v>49.062239856638357</v>
      </c>
      <c r="C6804" s="12">
        <v>-41.142239856638355</v>
      </c>
      <c r="D6804" s="12">
        <v>-0.36951591369376124</v>
      </c>
    </row>
    <row r="6805" spans="1:4" x14ac:dyDescent="0.25">
      <c r="A6805" s="12">
        <v>6781</v>
      </c>
      <c r="B6805" s="12">
        <v>49.008173698357488</v>
      </c>
      <c r="C6805" s="12">
        <v>-32.758173698357488</v>
      </c>
      <c r="D6805" s="12">
        <v>-0.29421505798582331</v>
      </c>
    </row>
    <row r="6806" spans="1:4" x14ac:dyDescent="0.25">
      <c r="A6806" s="12">
        <v>6782</v>
      </c>
      <c r="B6806" s="12">
        <v>48.824426317783711</v>
      </c>
      <c r="C6806" s="12">
        <v>2.2155736822162879</v>
      </c>
      <c r="D6806" s="12">
        <v>1.9899007355767627E-2</v>
      </c>
    </row>
    <row r="6807" spans="1:4" x14ac:dyDescent="0.25">
      <c r="A6807" s="12">
        <v>6783</v>
      </c>
      <c r="B6807" s="12">
        <v>48.500733130124907</v>
      </c>
      <c r="C6807" s="12">
        <v>63.359266869875093</v>
      </c>
      <c r="D6807" s="12">
        <v>0.5690564604642242</v>
      </c>
    </row>
    <row r="6808" spans="1:4" x14ac:dyDescent="0.25">
      <c r="A6808" s="12">
        <v>6784</v>
      </c>
      <c r="B6808" s="12">
        <v>51.033882364093316</v>
      </c>
      <c r="C6808" s="12">
        <v>312.31611763590666</v>
      </c>
      <c r="D6808" s="12">
        <v>2.805043574964706</v>
      </c>
    </row>
    <row r="6809" spans="1:4" x14ac:dyDescent="0.25">
      <c r="A6809" s="12">
        <v>6785</v>
      </c>
      <c r="B6809" s="12">
        <v>55.646740979397883</v>
      </c>
      <c r="C6809" s="12">
        <v>1116.693259020602</v>
      </c>
      <c r="D6809" s="12">
        <v>10.029495996341153</v>
      </c>
    </row>
    <row r="6810" spans="1:4" x14ac:dyDescent="0.25">
      <c r="A6810" s="12">
        <v>6786</v>
      </c>
      <c r="B6810" s="12">
        <v>48.99552615704755</v>
      </c>
      <c r="C6810" s="12">
        <v>-31.895526157047549</v>
      </c>
      <c r="D6810" s="12">
        <v>-0.28646725437732856</v>
      </c>
    </row>
    <row r="6811" spans="1:4" x14ac:dyDescent="0.25">
      <c r="A6811" s="12">
        <v>6787</v>
      </c>
      <c r="B6811" s="12">
        <v>49.028464964357923</v>
      </c>
      <c r="C6811" s="12">
        <v>-35.868464964357926</v>
      </c>
      <c r="D6811" s="12">
        <v>-0.32214990360955853</v>
      </c>
    </row>
    <row r="6812" spans="1:4" x14ac:dyDescent="0.25">
      <c r="A6812" s="12">
        <v>6788</v>
      </c>
      <c r="B6812" s="12">
        <v>48.652924510822082</v>
      </c>
      <c r="C6812" s="12">
        <v>34.287075489177916</v>
      </c>
      <c r="D6812" s="12">
        <v>0.30794677371524498</v>
      </c>
    </row>
    <row r="6813" spans="1:4" x14ac:dyDescent="0.25">
      <c r="A6813" s="12">
        <v>6789</v>
      </c>
      <c r="B6813" s="12">
        <v>48.939422846208345</v>
      </c>
      <c r="C6813" s="12">
        <v>-16.809422846208349</v>
      </c>
      <c r="D6813" s="12">
        <v>-0.15097255918309596</v>
      </c>
    </row>
    <row r="6814" spans="1:4" x14ac:dyDescent="0.25">
      <c r="A6814" s="12">
        <v>6790</v>
      </c>
      <c r="B6814" s="12">
        <v>48.965376080279448</v>
      </c>
      <c r="C6814" s="12">
        <v>-6.3953760802794477</v>
      </c>
      <c r="D6814" s="12">
        <v>-5.7439586273239356E-2</v>
      </c>
    </row>
    <row r="6815" spans="1:4" x14ac:dyDescent="0.25">
      <c r="A6815" s="12">
        <v>6791</v>
      </c>
      <c r="B6815" s="12">
        <v>49.010755318988657</v>
      </c>
      <c r="C6815" s="12">
        <v>-28.290755318988658</v>
      </c>
      <c r="D6815" s="12">
        <v>-0.25409127789857028</v>
      </c>
    </row>
    <row r="6816" spans="1:4" x14ac:dyDescent="0.25">
      <c r="A6816" s="12">
        <v>6792</v>
      </c>
      <c r="B6816" s="12">
        <v>49.03111988536542</v>
      </c>
      <c r="C6816" s="12">
        <v>-34.28111988536542</v>
      </c>
      <c r="D6816" s="12">
        <v>-0.30789328391031356</v>
      </c>
    </row>
    <row r="6817" spans="1:4" x14ac:dyDescent="0.25">
      <c r="A6817" s="12">
        <v>6793</v>
      </c>
      <c r="B6817" s="12">
        <v>48.835112522681186</v>
      </c>
      <c r="C6817" s="12">
        <v>1.5648874773188126</v>
      </c>
      <c r="D6817" s="12">
        <v>1.4054918449367909E-2</v>
      </c>
    </row>
    <row r="6818" spans="1:4" x14ac:dyDescent="0.25">
      <c r="A6818" s="12">
        <v>6794</v>
      </c>
      <c r="B6818" s="12">
        <v>48.806114390650549</v>
      </c>
      <c r="C6818" s="12">
        <v>14.55388560934945</v>
      </c>
      <c r="D6818" s="12">
        <v>0.13071462218568333</v>
      </c>
    </row>
    <row r="6819" spans="1:4" x14ac:dyDescent="0.25">
      <c r="A6819" s="12">
        <v>6795</v>
      </c>
      <c r="B6819" s="12">
        <v>48.636888636337183</v>
      </c>
      <c r="C6819" s="12">
        <v>51.353111363662812</v>
      </c>
      <c r="D6819" s="12">
        <v>0.46122408339174487</v>
      </c>
    </row>
    <row r="6820" spans="1:4" x14ac:dyDescent="0.25">
      <c r="A6820" s="12">
        <v>6796</v>
      </c>
      <c r="B6820" s="12">
        <v>48.778672376437569</v>
      </c>
      <c r="C6820" s="12">
        <v>20.521327623562428</v>
      </c>
      <c r="D6820" s="12">
        <v>0.18431075102990954</v>
      </c>
    </row>
    <row r="6821" spans="1:4" x14ac:dyDescent="0.25">
      <c r="A6821" s="12">
        <v>6797</v>
      </c>
      <c r="B6821" s="12">
        <v>48.903755752169474</v>
      </c>
      <c r="C6821" s="12">
        <v>-25.243755752169474</v>
      </c>
      <c r="D6821" s="12">
        <v>-0.22672488188121737</v>
      </c>
    </row>
    <row r="6822" spans="1:4" x14ac:dyDescent="0.25">
      <c r="A6822" s="12">
        <v>6798</v>
      </c>
      <c r="B6822" s="12">
        <v>48.931277976956956</v>
      </c>
      <c r="C6822" s="12">
        <v>-9.1312779769569588</v>
      </c>
      <c r="D6822" s="12">
        <v>-8.2011882109586862E-2</v>
      </c>
    </row>
    <row r="6823" spans="1:4" x14ac:dyDescent="0.25">
      <c r="A6823" s="12">
        <v>6799</v>
      </c>
      <c r="B6823" s="12">
        <v>48.760377700295585</v>
      </c>
      <c r="C6823" s="12">
        <v>24.49962229970442</v>
      </c>
      <c r="D6823" s="12">
        <v>0.22004150359272706</v>
      </c>
    </row>
    <row r="6824" spans="1:4" x14ac:dyDescent="0.25">
      <c r="A6824" s="12">
        <v>6800</v>
      </c>
      <c r="B6824" s="12">
        <v>49.032686115269762</v>
      </c>
      <c r="C6824" s="12">
        <v>-34.282686115269762</v>
      </c>
      <c r="D6824" s="12">
        <v>-0.30790735088566962</v>
      </c>
    </row>
    <row r="6825" spans="1:4" x14ac:dyDescent="0.25">
      <c r="A6825" s="12">
        <v>6801</v>
      </c>
      <c r="B6825" s="12">
        <v>48.817047255316744</v>
      </c>
      <c r="C6825" s="12">
        <v>17.652952744683255</v>
      </c>
      <c r="D6825" s="12">
        <v>0.15854865912926033</v>
      </c>
    </row>
    <row r="6826" spans="1:4" x14ac:dyDescent="0.25">
      <c r="A6826" s="12">
        <v>6802</v>
      </c>
      <c r="B6826" s="12">
        <v>48.654680387276194</v>
      </c>
      <c r="C6826" s="12">
        <v>55.995319612723812</v>
      </c>
      <c r="D6826" s="12">
        <v>0.50291772546582147</v>
      </c>
    </row>
    <row r="6827" spans="1:4" x14ac:dyDescent="0.25">
      <c r="A6827" s="12">
        <v>6803</v>
      </c>
      <c r="B6827" s="12">
        <v>50.211188769987871</v>
      </c>
      <c r="C6827" s="12">
        <v>235.76881123001215</v>
      </c>
      <c r="D6827" s="12">
        <v>2.1175397354573753</v>
      </c>
    </row>
    <row r="6828" spans="1:4" x14ac:dyDescent="0.25">
      <c r="A6828" s="12">
        <v>6804</v>
      </c>
      <c r="B6828" s="12">
        <v>52.522025248472936</v>
      </c>
      <c r="C6828" s="12">
        <v>560.36797475152707</v>
      </c>
      <c r="D6828" s="12">
        <v>5.0329025574824868</v>
      </c>
    </row>
    <row r="6829" spans="1:4" x14ac:dyDescent="0.25">
      <c r="A6829" s="12">
        <v>6805</v>
      </c>
      <c r="B6829" s="12">
        <v>49.04650744277096</v>
      </c>
      <c r="C6829" s="12">
        <v>-35.066507442770956</v>
      </c>
      <c r="D6829" s="12">
        <v>-0.31494718282028239</v>
      </c>
    </row>
    <row r="6830" spans="1:4" x14ac:dyDescent="0.25">
      <c r="A6830" s="12">
        <v>6806</v>
      </c>
      <c r="B6830" s="12">
        <v>48.984619511927605</v>
      </c>
      <c r="C6830" s="12">
        <v>-22.074619511927601</v>
      </c>
      <c r="D6830" s="12">
        <v>-0.19826152457462587</v>
      </c>
    </row>
    <row r="6831" spans="1:4" x14ac:dyDescent="0.25">
      <c r="A6831" s="12">
        <v>6807</v>
      </c>
      <c r="B6831" s="12">
        <v>48.817047255316744</v>
      </c>
      <c r="C6831" s="12">
        <v>17.652952744683255</v>
      </c>
      <c r="D6831" s="12">
        <v>0.15854865912926033</v>
      </c>
    </row>
    <row r="6832" spans="1:4" x14ac:dyDescent="0.25">
      <c r="A6832" s="12">
        <v>6808</v>
      </c>
      <c r="B6832" s="12">
        <v>48.695624879704603</v>
      </c>
      <c r="C6832" s="12">
        <v>32.574375120295393</v>
      </c>
      <c r="D6832" s="12">
        <v>0.2925642849665398</v>
      </c>
    </row>
    <row r="6833" spans="1:4" x14ac:dyDescent="0.25">
      <c r="A6833" s="12">
        <v>6809</v>
      </c>
      <c r="B6833" s="12">
        <v>49.021240180641584</v>
      </c>
      <c r="C6833" s="12">
        <v>-24.271240180641584</v>
      </c>
      <c r="D6833" s="12">
        <v>-0.21799030687395618</v>
      </c>
    </row>
    <row r="6834" spans="1:4" x14ac:dyDescent="0.25">
      <c r="A6834" s="12">
        <v>6810</v>
      </c>
      <c r="B6834" s="12">
        <v>48.99202964578209</v>
      </c>
      <c r="C6834" s="12">
        <v>-29.04202964578209</v>
      </c>
      <c r="D6834" s="12">
        <v>-0.260838791409431</v>
      </c>
    </row>
    <row r="6835" spans="1:4" x14ac:dyDescent="0.25">
      <c r="A6835" s="12">
        <v>6811</v>
      </c>
      <c r="B6835" s="12">
        <v>49.039485750268916</v>
      </c>
      <c r="C6835" s="12">
        <v>-39.229485750268914</v>
      </c>
      <c r="D6835" s="12">
        <v>-0.35233665744156295</v>
      </c>
    </row>
    <row r="6836" spans="1:4" x14ac:dyDescent="0.25">
      <c r="A6836" s="12">
        <v>6812</v>
      </c>
      <c r="B6836" s="12">
        <v>48.900601891983484</v>
      </c>
      <c r="C6836" s="12">
        <v>-10.120601891983483</v>
      </c>
      <c r="D6836" s="12">
        <v>-9.0897419981952596E-2</v>
      </c>
    </row>
    <row r="6837" spans="1:4" x14ac:dyDescent="0.25">
      <c r="A6837" s="12">
        <v>6813</v>
      </c>
      <c r="B6837" s="12">
        <v>49.053092518567361</v>
      </c>
      <c r="C6837" s="12">
        <v>-39.153092518567362</v>
      </c>
      <c r="D6837" s="12">
        <v>-0.35165053741235253</v>
      </c>
    </row>
    <row r="6838" spans="1:4" x14ac:dyDescent="0.25">
      <c r="A6838" s="12">
        <v>6814</v>
      </c>
      <c r="B6838" s="12">
        <v>49.057666187602855</v>
      </c>
      <c r="C6838" s="12">
        <v>-40.147666187602852</v>
      </c>
      <c r="D6838" s="12">
        <v>-0.36058322555305683</v>
      </c>
    </row>
    <row r="6839" spans="1:4" x14ac:dyDescent="0.25">
      <c r="A6839" s="12">
        <v>6815</v>
      </c>
      <c r="B6839" s="12">
        <v>49.066813525673851</v>
      </c>
      <c r="C6839" s="12">
        <v>-42.136813525673851</v>
      </c>
      <c r="D6839" s="12">
        <v>-0.3784486018344656</v>
      </c>
    </row>
    <row r="6840" spans="1:4" x14ac:dyDescent="0.25">
      <c r="A6840" s="12">
        <v>6816</v>
      </c>
      <c r="B6840" s="12">
        <v>48.951242078563183</v>
      </c>
      <c r="C6840" s="12">
        <v>-29.871242078563181</v>
      </c>
      <c r="D6840" s="12">
        <v>-0.2682863001209892</v>
      </c>
    </row>
    <row r="6841" spans="1:4" x14ac:dyDescent="0.25">
      <c r="A6841" s="12">
        <v>6817</v>
      </c>
      <c r="B6841" s="12">
        <v>48.997908362101739</v>
      </c>
      <c r="C6841" s="12">
        <v>-25.11790836210174</v>
      </c>
      <c r="D6841" s="12">
        <v>-0.22559459307125238</v>
      </c>
    </row>
    <row r="6842" spans="1:4" x14ac:dyDescent="0.25">
      <c r="A6842" s="12">
        <v>6818</v>
      </c>
      <c r="B6842" s="12">
        <v>49.080534532780341</v>
      </c>
      <c r="C6842" s="12">
        <v>-45.12053453278034</v>
      </c>
      <c r="D6842" s="12">
        <v>-0.40524666625657874</v>
      </c>
    </row>
    <row r="6843" spans="1:4" x14ac:dyDescent="0.25">
      <c r="A6843" s="12">
        <v>6819</v>
      </c>
      <c r="B6843" s="12">
        <v>49.080698106809358</v>
      </c>
      <c r="C6843" s="12">
        <v>-45.830698106809358</v>
      </c>
      <c r="D6843" s="12">
        <v>-0.41162494665268162</v>
      </c>
    </row>
    <row r="6844" spans="1:4" x14ac:dyDescent="0.25">
      <c r="A6844" s="12">
        <v>6820</v>
      </c>
      <c r="B6844" s="12">
        <v>48.961627763353022</v>
      </c>
      <c r="C6844" s="12">
        <v>-23.441627763353022</v>
      </c>
      <c r="D6844" s="12">
        <v>-0.21053920573181431</v>
      </c>
    </row>
    <row r="6845" spans="1:4" x14ac:dyDescent="0.25">
      <c r="A6845" s="12">
        <v>6821</v>
      </c>
      <c r="B6845" s="12">
        <v>48.60627949697151</v>
      </c>
      <c r="C6845" s="12">
        <v>43.513720503028495</v>
      </c>
      <c r="D6845" s="12">
        <v>0.39081518764946765</v>
      </c>
    </row>
    <row r="6846" spans="1:4" x14ac:dyDescent="0.25">
      <c r="A6846" s="12">
        <v>6822</v>
      </c>
      <c r="B6846" s="12">
        <v>50.034310387773601</v>
      </c>
      <c r="C6846" s="12">
        <v>177.2956896122264</v>
      </c>
      <c r="D6846" s="12">
        <v>1.5923678187991661</v>
      </c>
    </row>
    <row r="6847" spans="1:4" x14ac:dyDescent="0.25">
      <c r="A6847" s="12">
        <v>6823</v>
      </c>
      <c r="B6847" s="12">
        <v>54.375998892142945</v>
      </c>
      <c r="C6847" s="12">
        <v>868.58400110785692</v>
      </c>
      <c r="D6847" s="12">
        <v>7.8011214729079965</v>
      </c>
    </row>
    <row r="6848" spans="1:4" x14ac:dyDescent="0.25">
      <c r="A6848" s="12">
        <v>6824</v>
      </c>
      <c r="B6848" s="12">
        <v>48.99508344695203</v>
      </c>
      <c r="C6848" s="12">
        <v>-28.275083446952031</v>
      </c>
      <c r="D6848" s="12">
        <v>-0.25395052216589542</v>
      </c>
    </row>
    <row r="6849" spans="1:4" x14ac:dyDescent="0.25">
      <c r="A6849" s="12">
        <v>6825</v>
      </c>
      <c r="B6849" s="12">
        <v>49.028464964357923</v>
      </c>
      <c r="C6849" s="12">
        <v>-35.868464964357926</v>
      </c>
      <c r="D6849" s="12">
        <v>-0.32214990360955853</v>
      </c>
    </row>
    <row r="6850" spans="1:4" x14ac:dyDescent="0.25">
      <c r="A6850" s="12">
        <v>6826</v>
      </c>
      <c r="B6850" s="12">
        <v>48.8758768598722</v>
      </c>
      <c r="C6850" s="12">
        <v>-7.4058768598722011</v>
      </c>
      <c r="D6850" s="12">
        <v>-6.6515322552075581E-2</v>
      </c>
    </row>
    <row r="6851" spans="1:4" x14ac:dyDescent="0.25">
      <c r="A6851" s="12">
        <v>6827</v>
      </c>
      <c r="B6851" s="12">
        <v>49.061321829460212</v>
      </c>
      <c r="C6851" s="12">
        <v>-41.50132182946021</v>
      </c>
      <c r="D6851" s="12">
        <v>-0.37274098125791372</v>
      </c>
    </row>
    <row r="6852" spans="1:4" x14ac:dyDescent="0.25">
      <c r="A6852" s="12">
        <v>6828</v>
      </c>
      <c r="B6852" s="12">
        <v>48.918822663310998</v>
      </c>
      <c r="C6852" s="12">
        <v>8.501177336689004</v>
      </c>
      <c r="D6852" s="12">
        <v>7.6352680894024708E-2</v>
      </c>
    </row>
    <row r="6853" spans="1:4" x14ac:dyDescent="0.25">
      <c r="A6853" s="12">
        <v>6829</v>
      </c>
      <c r="B6853" s="12">
        <v>49.056308456183721</v>
      </c>
      <c r="C6853" s="12">
        <v>-34.95630845618372</v>
      </c>
      <c r="D6853" s="12">
        <v>-0.31395743896193146</v>
      </c>
    </row>
    <row r="6854" spans="1:4" x14ac:dyDescent="0.25">
      <c r="A6854" s="12">
        <v>6830</v>
      </c>
      <c r="B6854" s="12">
        <v>48.973296653973215</v>
      </c>
      <c r="C6854" s="12">
        <v>-12.153296653973214</v>
      </c>
      <c r="D6854" s="12">
        <v>-0.10915391415568837</v>
      </c>
    </row>
    <row r="6855" spans="1:4" x14ac:dyDescent="0.25">
      <c r="A6855" s="12">
        <v>6831</v>
      </c>
      <c r="B6855" s="12">
        <v>49.071155743911071</v>
      </c>
      <c r="C6855" s="12">
        <v>-43.571155743911071</v>
      </c>
      <c r="D6855" s="12">
        <v>-0.39133103791884777</v>
      </c>
    </row>
    <row r="6856" spans="1:4" x14ac:dyDescent="0.25">
      <c r="A6856" s="12">
        <v>6832</v>
      </c>
      <c r="B6856" s="12">
        <v>49.075960863744839</v>
      </c>
      <c r="C6856" s="12">
        <v>-44.125960863744837</v>
      </c>
      <c r="D6856" s="12">
        <v>-0.39631397811587427</v>
      </c>
    </row>
    <row r="6857" spans="1:4" x14ac:dyDescent="0.25">
      <c r="A6857" s="12">
        <v>6833</v>
      </c>
      <c r="B6857" s="12">
        <v>49.039371511460871</v>
      </c>
      <c r="C6857" s="12">
        <v>-36.169371511460874</v>
      </c>
      <c r="D6857" s="12">
        <v>-0.32485247299023945</v>
      </c>
    </row>
    <row r="6858" spans="1:4" x14ac:dyDescent="0.25">
      <c r="A6858" s="12">
        <v>6834</v>
      </c>
      <c r="B6858" s="12">
        <v>49.039371511460871</v>
      </c>
      <c r="C6858" s="12">
        <v>-36.169371511460874</v>
      </c>
      <c r="D6858" s="12">
        <v>-0.32485247299023945</v>
      </c>
    </row>
    <row r="6859" spans="1:4" x14ac:dyDescent="0.25">
      <c r="A6859" s="12">
        <v>6835</v>
      </c>
      <c r="B6859" s="12">
        <v>48.848318646511274</v>
      </c>
      <c r="C6859" s="12">
        <v>-18.428318646511276</v>
      </c>
      <c r="D6859" s="12">
        <v>-0.16551254929808254</v>
      </c>
    </row>
    <row r="6860" spans="1:4" x14ac:dyDescent="0.25">
      <c r="A6860" s="12">
        <v>6836</v>
      </c>
      <c r="B6860" s="12">
        <v>49.081709985260517</v>
      </c>
      <c r="C6860" s="12">
        <v>-45.10170998526052</v>
      </c>
      <c r="D6860" s="12">
        <v>-0.40507759500764096</v>
      </c>
    </row>
    <row r="6861" spans="1:4" x14ac:dyDescent="0.25">
      <c r="A6861" s="12">
        <v>6837</v>
      </c>
      <c r="B6861" s="12">
        <v>49.002782159176896</v>
      </c>
      <c r="C6861" s="12">
        <v>-28.212782159176896</v>
      </c>
      <c r="D6861" s="12">
        <v>-0.25339096786460441</v>
      </c>
    </row>
    <row r="6862" spans="1:4" x14ac:dyDescent="0.25">
      <c r="A6862" s="12">
        <v>6838</v>
      </c>
      <c r="B6862" s="12">
        <v>49.04885426368984</v>
      </c>
      <c r="C6862" s="12">
        <v>-33.148854263689842</v>
      </c>
      <c r="D6862" s="12">
        <v>-0.29772392591727814</v>
      </c>
    </row>
    <row r="6863" spans="1:4" x14ac:dyDescent="0.25">
      <c r="A6863" s="12">
        <v>6839</v>
      </c>
      <c r="B6863" s="12">
        <v>48.981239395844085</v>
      </c>
      <c r="C6863" s="12">
        <v>-7.5412393958440873</v>
      </c>
      <c r="D6863" s="12">
        <v>-6.7731070924887754E-2</v>
      </c>
    </row>
    <row r="6864" spans="1:4" x14ac:dyDescent="0.25">
      <c r="A6864" s="12">
        <v>6840</v>
      </c>
      <c r="B6864" s="12">
        <v>48.91183748213971</v>
      </c>
      <c r="C6864" s="12">
        <v>15.648162517860293</v>
      </c>
      <c r="D6864" s="12">
        <v>0.14054278742635448</v>
      </c>
    </row>
    <row r="6865" spans="1:4" x14ac:dyDescent="0.25">
      <c r="A6865" s="12">
        <v>6841</v>
      </c>
      <c r="B6865" s="12">
        <v>49.621642060245343</v>
      </c>
      <c r="C6865" s="12">
        <v>164.87835793975466</v>
      </c>
      <c r="D6865" s="12">
        <v>1.4808424941065794</v>
      </c>
    </row>
    <row r="6866" spans="1:4" x14ac:dyDescent="0.25">
      <c r="A6866" s="12">
        <v>6842</v>
      </c>
      <c r="B6866" s="12">
        <v>52.730337125655829</v>
      </c>
      <c r="C6866" s="12">
        <v>527.22966287434417</v>
      </c>
      <c r="D6866" s="12">
        <v>4.7352733172117896</v>
      </c>
    </row>
    <row r="6867" spans="1:4" x14ac:dyDescent="0.25">
      <c r="A6867" s="12">
        <v>6843</v>
      </c>
      <c r="B6867" s="12">
        <v>48.982115226705744</v>
      </c>
      <c r="C6867" s="12">
        <v>-25.672115226705746</v>
      </c>
      <c r="D6867" s="12">
        <v>-0.23057216008420783</v>
      </c>
    </row>
    <row r="6868" spans="1:4" x14ac:dyDescent="0.25">
      <c r="A6868" s="12">
        <v>6844</v>
      </c>
      <c r="B6868" s="12">
        <v>49.036498633328122</v>
      </c>
      <c r="C6868" s="12">
        <v>-27.516498633328123</v>
      </c>
      <c r="D6868" s="12">
        <v>-0.24713735007081264</v>
      </c>
    </row>
    <row r="6869" spans="1:4" x14ac:dyDescent="0.25">
      <c r="A6869" s="12">
        <v>6845</v>
      </c>
      <c r="B6869" s="12">
        <v>48.907745762670189</v>
      </c>
      <c r="C6869" s="12">
        <v>18.432254237329815</v>
      </c>
      <c r="D6869" s="12">
        <v>0.16554789650918006</v>
      </c>
    </row>
    <row r="6870" spans="1:4" x14ac:dyDescent="0.25">
      <c r="A6870" s="12">
        <v>6846</v>
      </c>
      <c r="B6870" s="12">
        <v>48.901915466746225</v>
      </c>
      <c r="C6870" s="12">
        <v>-9.2119154667462269</v>
      </c>
      <c r="D6870" s="12">
        <v>-8.2736121621613451E-2</v>
      </c>
    </row>
    <row r="6871" spans="1:4" x14ac:dyDescent="0.25">
      <c r="A6871" s="12">
        <v>6847</v>
      </c>
      <c r="B6871" s="12">
        <v>48.912615541048538</v>
      </c>
      <c r="C6871" s="12">
        <v>10.48738445895146</v>
      </c>
      <c r="D6871" s="12">
        <v>9.4191649849659886E-2</v>
      </c>
    </row>
    <row r="6872" spans="1:4" x14ac:dyDescent="0.25">
      <c r="A6872" s="12">
        <v>6848</v>
      </c>
      <c r="B6872" s="12">
        <v>48.957093366460313</v>
      </c>
      <c r="C6872" s="12">
        <v>-1.9570933664603132</v>
      </c>
      <c r="D6872" s="12">
        <v>-1.7577485961180507E-2</v>
      </c>
    </row>
    <row r="6873" spans="1:4" x14ac:dyDescent="0.25">
      <c r="A6873" s="12">
        <v>6849</v>
      </c>
      <c r="B6873" s="12">
        <v>48.982928620741383</v>
      </c>
      <c r="C6873" s="12">
        <v>-14.272928620741382</v>
      </c>
      <c r="D6873" s="12">
        <v>-0.12819122825487364</v>
      </c>
    </row>
    <row r="6874" spans="1:4" x14ac:dyDescent="0.25">
      <c r="A6874" s="12">
        <v>6850</v>
      </c>
      <c r="B6874" s="12">
        <v>48.923018084761566</v>
      </c>
      <c r="C6874" s="12">
        <v>-15.323018084761571</v>
      </c>
      <c r="D6874" s="12">
        <v>-0.13762252730688682</v>
      </c>
    </row>
    <row r="6875" spans="1:4" x14ac:dyDescent="0.25">
      <c r="A6875" s="12">
        <v>6851</v>
      </c>
      <c r="B6875" s="12">
        <v>49.048518849531867</v>
      </c>
      <c r="C6875" s="12">
        <v>-38.158518849531866</v>
      </c>
      <c r="D6875" s="12">
        <v>-0.34271784927164817</v>
      </c>
    </row>
    <row r="6876" spans="1:4" x14ac:dyDescent="0.25">
      <c r="A6876" s="12">
        <v>6852</v>
      </c>
      <c r="B6876" s="12">
        <v>49.021076835318887</v>
      </c>
      <c r="C6876" s="12">
        <v>-32.191076835318889</v>
      </c>
      <c r="D6876" s="12">
        <v>-0.28912172042742196</v>
      </c>
    </row>
    <row r="6877" spans="1:4" x14ac:dyDescent="0.25">
      <c r="A6877" s="12">
        <v>6853</v>
      </c>
      <c r="B6877" s="12">
        <v>49.007355828212397</v>
      </c>
      <c r="C6877" s="12">
        <v>-29.207355828212396</v>
      </c>
      <c r="D6877" s="12">
        <v>-0.26232365600530883</v>
      </c>
    </row>
    <row r="6878" spans="1:4" x14ac:dyDescent="0.25">
      <c r="A6878" s="12">
        <v>6854</v>
      </c>
      <c r="B6878" s="12">
        <v>48.926644223503331</v>
      </c>
      <c r="C6878" s="12">
        <v>-26.666644223503329</v>
      </c>
      <c r="D6878" s="12">
        <v>-0.23950444700458812</v>
      </c>
    </row>
    <row r="6879" spans="1:4" x14ac:dyDescent="0.25">
      <c r="A6879" s="12">
        <v>6855</v>
      </c>
      <c r="B6879" s="12">
        <v>49.073150373429613</v>
      </c>
      <c r="C6879" s="12">
        <v>-43.103150373429614</v>
      </c>
      <c r="D6879" s="12">
        <v>-0.38712768310176332</v>
      </c>
    </row>
    <row r="6880" spans="1:4" x14ac:dyDescent="0.25">
      <c r="A6880" s="12">
        <v>6856</v>
      </c>
      <c r="B6880" s="12">
        <v>49.043945180496365</v>
      </c>
      <c r="C6880" s="12">
        <v>-37.16394518049637</v>
      </c>
      <c r="D6880" s="12">
        <v>-0.33378516113094381</v>
      </c>
    </row>
    <row r="6881" spans="1:4" x14ac:dyDescent="0.25">
      <c r="A6881" s="12">
        <v>6857</v>
      </c>
      <c r="B6881" s="12">
        <v>48.890600270453632</v>
      </c>
      <c r="C6881" s="12">
        <v>17.359399729546368</v>
      </c>
      <c r="D6881" s="12">
        <v>0.15591213493942913</v>
      </c>
    </row>
    <row r="6882" spans="1:4" x14ac:dyDescent="0.25">
      <c r="A6882" s="12">
        <v>6858</v>
      </c>
      <c r="B6882" s="12">
        <v>48.937143215939749</v>
      </c>
      <c r="C6882" s="12">
        <v>8.0428567840602483</v>
      </c>
      <c r="D6882" s="12">
        <v>7.2236309535552878E-2</v>
      </c>
    </row>
    <row r="6883" spans="1:4" x14ac:dyDescent="0.25">
      <c r="A6883" s="12">
        <v>6859</v>
      </c>
      <c r="B6883" s="12">
        <v>48.350862301791871</v>
      </c>
      <c r="C6883" s="12">
        <v>209.88913769820815</v>
      </c>
      <c r="D6883" s="12">
        <v>1.8851034061636065</v>
      </c>
    </row>
    <row r="6884" spans="1:4" x14ac:dyDescent="0.25">
      <c r="A6884" s="12">
        <v>6860</v>
      </c>
      <c r="B6884" s="12">
        <v>50.01538534799856</v>
      </c>
      <c r="C6884" s="12">
        <v>144.86461465200142</v>
      </c>
      <c r="D6884" s="12">
        <v>1.3010905733755727</v>
      </c>
    </row>
    <row r="6885" spans="1:4" x14ac:dyDescent="0.25">
      <c r="A6885" s="12">
        <v>6861</v>
      </c>
      <c r="B6885" s="12">
        <v>55.664635190769339</v>
      </c>
      <c r="C6885" s="12">
        <v>1207.4353648092306</v>
      </c>
      <c r="D6885" s="12">
        <v>10.844489352264889</v>
      </c>
    </row>
    <row r="6886" spans="1:4" x14ac:dyDescent="0.25">
      <c r="A6886" s="12">
        <v>6862</v>
      </c>
      <c r="B6886" s="12">
        <v>48.904305905228028</v>
      </c>
      <c r="C6886" s="12">
        <v>-10.054305905228034</v>
      </c>
      <c r="D6886" s="12">
        <v>-9.0301987594082325E-2</v>
      </c>
    </row>
    <row r="6887" spans="1:4" x14ac:dyDescent="0.25">
      <c r="A6887" s="12">
        <v>6863</v>
      </c>
      <c r="B6887" s="12">
        <v>49.005333345531021</v>
      </c>
      <c r="C6887" s="12">
        <v>-16.72533334553102</v>
      </c>
      <c r="D6887" s="12">
        <v>-0.15021731569652089</v>
      </c>
    </row>
    <row r="6888" spans="1:4" x14ac:dyDescent="0.25">
      <c r="A6888" s="12">
        <v>6864</v>
      </c>
      <c r="B6888" s="12">
        <v>49.047383665700593</v>
      </c>
      <c r="C6888" s="12">
        <v>-30.917383665700594</v>
      </c>
      <c r="D6888" s="12">
        <v>-0.27768214161554872</v>
      </c>
    </row>
    <row r="6889" spans="1:4" x14ac:dyDescent="0.25">
      <c r="A6889" s="12">
        <v>6865</v>
      </c>
      <c r="B6889" s="12">
        <v>49.098829208922325</v>
      </c>
      <c r="C6889" s="12">
        <v>-49.098829208922325</v>
      </c>
      <c r="D6889" s="12">
        <v>-0.44097741881939617</v>
      </c>
    </row>
    <row r="6890" spans="1:4" x14ac:dyDescent="0.25">
      <c r="A6890" s="12">
        <v>6866</v>
      </c>
      <c r="B6890" s="12">
        <v>49.011709024353088</v>
      </c>
      <c r="C6890" s="12">
        <v>-37.18170902435309</v>
      </c>
      <c r="D6890" s="12">
        <v>-0.33394470575020374</v>
      </c>
    </row>
    <row r="6891" spans="1:4" x14ac:dyDescent="0.25">
      <c r="A6891" s="12">
        <v>6867</v>
      </c>
      <c r="B6891" s="12">
        <v>48.839458841296043</v>
      </c>
      <c r="C6891" s="12">
        <v>-0.38945884129604025</v>
      </c>
      <c r="D6891" s="12">
        <v>-3.4978951094807639E-3</v>
      </c>
    </row>
    <row r="6892" spans="1:4" x14ac:dyDescent="0.25">
      <c r="A6892" s="12">
        <v>6868</v>
      </c>
      <c r="B6892" s="12">
        <v>48.931671809244143</v>
      </c>
      <c r="C6892" s="12">
        <v>-20.851671809244142</v>
      </c>
      <c r="D6892" s="12">
        <v>-0.18727771233369242</v>
      </c>
    </row>
    <row r="6893" spans="1:4" x14ac:dyDescent="0.25">
      <c r="A6893" s="12">
        <v>6869</v>
      </c>
      <c r="B6893" s="12">
        <v>48.86826260562497</v>
      </c>
      <c r="C6893" s="12">
        <v>-3.1182626056249703</v>
      </c>
      <c r="D6893" s="12">
        <v>-2.8006439607314741E-2</v>
      </c>
    </row>
    <row r="6894" spans="1:4" x14ac:dyDescent="0.25">
      <c r="A6894" s="12">
        <v>6870</v>
      </c>
      <c r="B6894" s="12">
        <v>49.066813525673851</v>
      </c>
      <c r="C6894" s="12">
        <v>-42.136813525673851</v>
      </c>
      <c r="D6894" s="12">
        <v>-0.3784486018344656</v>
      </c>
    </row>
    <row r="6895" spans="1:4" x14ac:dyDescent="0.25">
      <c r="A6895" s="12">
        <v>6871</v>
      </c>
      <c r="B6895" s="12">
        <v>49.039371511460871</v>
      </c>
      <c r="C6895" s="12">
        <v>-36.169371511460874</v>
      </c>
      <c r="D6895" s="12">
        <v>-0.32485247299023945</v>
      </c>
    </row>
    <row r="6896" spans="1:4" x14ac:dyDescent="0.25">
      <c r="A6896" s="12">
        <v>6872</v>
      </c>
      <c r="B6896" s="12">
        <v>49.071387194709345</v>
      </c>
      <c r="C6896" s="12">
        <v>-43.131387194709347</v>
      </c>
      <c r="D6896" s="12">
        <v>-0.38738128997516996</v>
      </c>
    </row>
    <row r="6897" spans="1:4" x14ac:dyDescent="0.25">
      <c r="A6897" s="12">
        <v>6873</v>
      </c>
      <c r="B6897" s="12">
        <v>48.711465193947674</v>
      </c>
      <c r="C6897" s="12">
        <v>-1.3914651939476741</v>
      </c>
      <c r="D6897" s="12">
        <v>-1.249733933558991E-2</v>
      </c>
    </row>
    <row r="6898" spans="1:4" x14ac:dyDescent="0.25">
      <c r="A6898" s="12">
        <v>6874</v>
      </c>
      <c r="B6898" s="12">
        <v>48.96504829511094</v>
      </c>
      <c r="C6898" s="12">
        <v>-17.12504829511094</v>
      </c>
      <c r="D6898" s="12">
        <v>-0.15380732526638749</v>
      </c>
    </row>
    <row r="6899" spans="1:4" x14ac:dyDescent="0.25">
      <c r="A6899" s="12">
        <v>6875</v>
      </c>
      <c r="B6899" s="12">
        <v>49.057666187602855</v>
      </c>
      <c r="C6899" s="12">
        <v>-40.147666187602852</v>
      </c>
      <c r="D6899" s="12">
        <v>-0.36058322555305683</v>
      </c>
    </row>
    <row r="6900" spans="1:4" x14ac:dyDescent="0.25">
      <c r="A6900" s="12">
        <v>6876</v>
      </c>
      <c r="B6900" s="12">
        <v>48.808731575114848</v>
      </c>
      <c r="C6900" s="12">
        <v>3.1912684248851519</v>
      </c>
      <c r="D6900" s="12">
        <v>2.8662135848036913E-2</v>
      </c>
    </row>
    <row r="6901" spans="1:4" x14ac:dyDescent="0.25">
      <c r="A6901" s="12">
        <v>6877</v>
      </c>
      <c r="B6901" s="12">
        <v>48.704375052910571</v>
      </c>
      <c r="C6901" s="12">
        <v>24.665624947089434</v>
      </c>
      <c r="D6901" s="12">
        <v>0.22153244380740181</v>
      </c>
    </row>
    <row r="6902" spans="1:4" x14ac:dyDescent="0.25">
      <c r="A6902" s="12">
        <v>6878</v>
      </c>
      <c r="B6902" s="12">
        <v>48.307231457572797</v>
      </c>
      <c r="C6902" s="12">
        <v>99.742768542427214</v>
      </c>
      <c r="D6902" s="12">
        <v>0.89583212729127792</v>
      </c>
    </row>
    <row r="6903" spans="1:4" x14ac:dyDescent="0.25">
      <c r="A6903" s="12">
        <v>6879</v>
      </c>
      <c r="B6903" s="12">
        <v>48.966989815754182</v>
      </c>
      <c r="C6903" s="12">
        <v>-22.966989815754182</v>
      </c>
      <c r="D6903" s="12">
        <v>-0.2062762809252929</v>
      </c>
    </row>
    <row r="6904" spans="1:4" x14ac:dyDescent="0.25">
      <c r="A6904" s="12">
        <v>6880</v>
      </c>
      <c r="B6904" s="12">
        <v>48.653871256979848</v>
      </c>
      <c r="C6904" s="12">
        <v>39.096128743020152</v>
      </c>
      <c r="D6904" s="12">
        <v>0.35113892157320231</v>
      </c>
    </row>
    <row r="6905" spans="1:4" x14ac:dyDescent="0.25">
      <c r="A6905" s="12">
        <v>6881</v>
      </c>
      <c r="B6905" s="12">
        <v>48.90478332967605</v>
      </c>
      <c r="C6905" s="12">
        <v>-1.1047833296760459</v>
      </c>
      <c r="D6905" s="12">
        <v>-9.9225278672573462E-3</v>
      </c>
    </row>
    <row r="6906" spans="1:4" x14ac:dyDescent="0.25">
      <c r="A6906" s="12">
        <v>6882</v>
      </c>
      <c r="B6906" s="12">
        <v>49.028464964357923</v>
      </c>
      <c r="C6906" s="12">
        <v>-35.868464964357926</v>
      </c>
      <c r="D6906" s="12">
        <v>-0.32214990360955853</v>
      </c>
    </row>
    <row r="6907" spans="1:4" x14ac:dyDescent="0.25">
      <c r="A6907" s="12">
        <v>6883</v>
      </c>
      <c r="B6907" s="12">
        <v>48.790125956391385</v>
      </c>
      <c r="C6907" s="12">
        <v>8.6298740436086163</v>
      </c>
      <c r="D6907" s="12">
        <v>7.750856062766312E-2</v>
      </c>
    </row>
    <row r="6908" spans="1:4" x14ac:dyDescent="0.25">
      <c r="A6908" s="12">
        <v>6884</v>
      </c>
      <c r="B6908" s="12">
        <v>48.911292311611753</v>
      </c>
      <c r="C6908" s="12">
        <v>-11.111292311611756</v>
      </c>
      <c r="D6908" s="12">
        <v>-9.9795231011984051E-2</v>
      </c>
    </row>
    <row r="6909" spans="1:4" x14ac:dyDescent="0.25">
      <c r="A6909" s="12">
        <v>6885</v>
      </c>
      <c r="B6909" s="12">
        <v>48.946774725295278</v>
      </c>
      <c r="C6909" s="12">
        <v>-25.286774725295277</v>
      </c>
      <c r="D6909" s="12">
        <v>-0.22711125353273998</v>
      </c>
    </row>
    <row r="6910" spans="1:4" x14ac:dyDescent="0.25">
      <c r="A6910" s="12">
        <v>6886</v>
      </c>
      <c r="B6910" s="12">
        <v>48.966718374021816</v>
      </c>
      <c r="C6910" s="12">
        <v>-17.886718374021818</v>
      </c>
      <c r="D6910" s="12">
        <v>-0.16064820743815725</v>
      </c>
    </row>
    <row r="6911" spans="1:4" x14ac:dyDescent="0.25">
      <c r="A6911" s="12">
        <v>6887</v>
      </c>
      <c r="B6911" s="12">
        <v>48.770677718231511</v>
      </c>
      <c r="C6911" s="12">
        <v>18.909322281768482</v>
      </c>
      <c r="D6911" s="12">
        <v>0.16983264704656253</v>
      </c>
    </row>
    <row r="6912" spans="1:4" x14ac:dyDescent="0.25">
      <c r="A6912" s="12">
        <v>6888</v>
      </c>
      <c r="B6912" s="12">
        <v>49.034016450938708</v>
      </c>
      <c r="C6912" s="12">
        <v>-36.834016450938705</v>
      </c>
      <c r="D6912" s="12">
        <v>-0.330821931214898</v>
      </c>
    </row>
    <row r="6913" spans="1:4" x14ac:dyDescent="0.25">
      <c r="A6913" s="12">
        <v>6889</v>
      </c>
      <c r="B6913" s="12">
        <v>48.815261728721545</v>
      </c>
      <c r="C6913" s="12">
        <v>12.564738271278458</v>
      </c>
      <c r="D6913" s="12">
        <v>0.11284924590427461</v>
      </c>
    </row>
    <row r="6914" spans="1:4" x14ac:dyDescent="0.25">
      <c r="A6914" s="12">
        <v>6890</v>
      </c>
      <c r="B6914" s="12">
        <v>48.678051657656646</v>
      </c>
      <c r="C6914" s="12">
        <v>42.401948342343353</v>
      </c>
      <c r="D6914" s="12">
        <v>0.38082989012540563</v>
      </c>
    </row>
    <row r="6915" spans="1:4" x14ac:dyDescent="0.25">
      <c r="A6915" s="12">
        <v>6891</v>
      </c>
      <c r="B6915" s="12">
        <v>48.938750792679947</v>
      </c>
      <c r="C6915" s="12">
        <v>-14.288750792679949</v>
      </c>
      <c r="D6915" s="12">
        <v>-0.12833333389474333</v>
      </c>
    </row>
    <row r="6916" spans="1:4" x14ac:dyDescent="0.25">
      <c r="A6916" s="12">
        <v>6892</v>
      </c>
      <c r="B6916" s="12">
        <v>48.794471768585097</v>
      </c>
      <c r="C6916" s="12">
        <v>-11.614471768585098</v>
      </c>
      <c r="D6916" s="12">
        <v>-0.10431449922497696</v>
      </c>
    </row>
    <row r="6917" spans="1:4" x14ac:dyDescent="0.25">
      <c r="A6917" s="12">
        <v>6893</v>
      </c>
      <c r="B6917" s="12">
        <v>48.525839105288483</v>
      </c>
      <c r="C6917" s="12">
        <v>86.79416089471151</v>
      </c>
      <c r="D6917" s="12">
        <v>0.77953518763315011</v>
      </c>
    </row>
    <row r="6918" spans="1:4" x14ac:dyDescent="0.25">
      <c r="A6918" s="12">
        <v>6894</v>
      </c>
      <c r="B6918" s="12">
        <v>48.764951369331079</v>
      </c>
      <c r="C6918" s="12">
        <v>23.505048630668917</v>
      </c>
      <c r="D6918" s="12">
        <v>0.21110881545202262</v>
      </c>
    </row>
    <row r="6919" spans="1:4" x14ac:dyDescent="0.25">
      <c r="A6919" s="12">
        <v>6895</v>
      </c>
      <c r="B6919" s="12">
        <v>48.913628546695143</v>
      </c>
      <c r="C6919" s="12">
        <v>-7.6136285466951392</v>
      </c>
      <c r="D6919" s="12">
        <v>-6.8381228604961791E-2</v>
      </c>
    </row>
    <row r="6920" spans="1:4" x14ac:dyDescent="0.25">
      <c r="A6920" s="12">
        <v>6896</v>
      </c>
      <c r="B6920" s="12">
        <v>48.927309758901536</v>
      </c>
      <c r="C6920" s="12">
        <v>-8.4673097589015356</v>
      </c>
      <c r="D6920" s="12">
        <v>-7.604850180717046E-2</v>
      </c>
    </row>
    <row r="6921" spans="1:4" x14ac:dyDescent="0.25">
      <c r="A6921" s="12">
        <v>6897</v>
      </c>
      <c r="B6921" s="12">
        <v>48.591230555612462</v>
      </c>
      <c r="C6921" s="12">
        <v>71.008769444387553</v>
      </c>
      <c r="D6921" s="12">
        <v>0.63775988893513846</v>
      </c>
    </row>
    <row r="6922" spans="1:4" x14ac:dyDescent="0.25">
      <c r="A6922" s="12">
        <v>6898</v>
      </c>
      <c r="B6922" s="12">
        <v>49.032909512338257</v>
      </c>
      <c r="C6922" s="12">
        <v>-36.032909512338257</v>
      </c>
      <c r="D6922" s="12">
        <v>-0.32362684987234458</v>
      </c>
    </row>
    <row r="6923" spans="1:4" x14ac:dyDescent="0.25">
      <c r="A6923" s="12">
        <v>6899</v>
      </c>
      <c r="B6923" s="12">
        <v>48.653871256979848</v>
      </c>
      <c r="C6923" s="12">
        <v>39.096128743020152</v>
      </c>
      <c r="D6923" s="12">
        <v>0.35113892157320231</v>
      </c>
    </row>
    <row r="6924" spans="1:4" x14ac:dyDescent="0.25">
      <c r="A6924" s="12">
        <v>6900</v>
      </c>
      <c r="B6924" s="12">
        <v>48.941863910468221</v>
      </c>
      <c r="C6924" s="12">
        <v>-7.0018639104682237</v>
      </c>
      <c r="D6924" s="12">
        <v>-6.2886710822054909E-2</v>
      </c>
    </row>
    <row r="6925" spans="1:4" x14ac:dyDescent="0.25">
      <c r="A6925" s="12">
        <v>6901</v>
      </c>
      <c r="B6925" s="12">
        <v>48.921169680263873</v>
      </c>
      <c r="C6925" s="12">
        <v>-7.0611696802638733</v>
      </c>
      <c r="D6925" s="12">
        <v>-6.3419361105309116E-2</v>
      </c>
    </row>
    <row r="6926" spans="1:4" x14ac:dyDescent="0.25">
      <c r="A6926" s="12">
        <v>6902</v>
      </c>
      <c r="B6926" s="12">
        <v>48.817047255316744</v>
      </c>
      <c r="C6926" s="12">
        <v>17.652952744683255</v>
      </c>
      <c r="D6926" s="12">
        <v>0.15854865912926033</v>
      </c>
    </row>
    <row r="6927" spans="1:4" x14ac:dyDescent="0.25">
      <c r="A6927" s="12">
        <v>6903</v>
      </c>
      <c r="B6927" s="12">
        <v>48.695624879704603</v>
      </c>
      <c r="C6927" s="12">
        <v>32.574375120295393</v>
      </c>
      <c r="D6927" s="12">
        <v>0.2925642849665398</v>
      </c>
    </row>
    <row r="6928" spans="1:4" x14ac:dyDescent="0.25">
      <c r="A6928" s="12">
        <v>6904</v>
      </c>
      <c r="B6928" s="12">
        <v>49.018953395132328</v>
      </c>
      <c r="C6928" s="12">
        <v>-38.878953395132328</v>
      </c>
      <c r="D6928" s="12">
        <v>-0.34918837762162935</v>
      </c>
    </row>
    <row r="6929" spans="1:4" x14ac:dyDescent="0.25">
      <c r="A6929" s="12">
        <v>6905</v>
      </c>
      <c r="B6929" s="12">
        <v>49.022543806679302</v>
      </c>
      <c r="C6929" s="12">
        <v>-34.772543806679302</v>
      </c>
      <c r="D6929" s="12">
        <v>-0.31230697066942109</v>
      </c>
    </row>
    <row r="6930" spans="1:4" x14ac:dyDescent="0.25">
      <c r="A6930" s="12">
        <v>6906</v>
      </c>
      <c r="B6930" s="12">
        <v>48.913098764835453</v>
      </c>
      <c r="C6930" s="12">
        <v>-17.713098764835451</v>
      </c>
      <c r="D6930" s="12">
        <v>-0.15908885605750309</v>
      </c>
    </row>
    <row r="6931" spans="1:4" x14ac:dyDescent="0.25">
      <c r="A6931" s="12">
        <v>6907</v>
      </c>
      <c r="B6931" s="12">
        <v>48.85966774034808</v>
      </c>
      <c r="C6931" s="12">
        <v>-5.9667740348082532E-2</v>
      </c>
      <c r="D6931" s="12">
        <v>-5.3590129437754272E-4</v>
      </c>
    </row>
    <row r="6932" spans="1:4" x14ac:dyDescent="0.25">
      <c r="A6932" s="12">
        <v>6908</v>
      </c>
      <c r="B6932" s="12">
        <v>49.043945180496365</v>
      </c>
      <c r="C6932" s="12">
        <v>-37.16394518049637</v>
      </c>
      <c r="D6932" s="12">
        <v>-0.33378516113094381</v>
      </c>
    </row>
    <row r="6933" spans="1:4" x14ac:dyDescent="0.25">
      <c r="A6933" s="12">
        <v>6909</v>
      </c>
      <c r="B6933" s="12">
        <v>49.034797842425377</v>
      </c>
      <c r="C6933" s="12">
        <v>-35.174797842425377</v>
      </c>
      <c r="D6933" s="12">
        <v>-0.31591978484953503</v>
      </c>
    </row>
    <row r="6934" spans="1:4" x14ac:dyDescent="0.25">
      <c r="A6934" s="12">
        <v>6910</v>
      </c>
      <c r="B6934" s="12">
        <v>49.062239856638357</v>
      </c>
      <c r="C6934" s="12">
        <v>-41.142239856638355</v>
      </c>
      <c r="D6934" s="12">
        <v>-0.36951591369376124</v>
      </c>
    </row>
    <row r="6935" spans="1:4" x14ac:dyDescent="0.25">
      <c r="A6935" s="12">
        <v>6911</v>
      </c>
      <c r="B6935" s="12">
        <v>48.927989702798051</v>
      </c>
      <c r="C6935" s="12">
        <v>-26.667989702798049</v>
      </c>
      <c r="D6935" s="12">
        <v>-0.23951653132504991</v>
      </c>
    </row>
    <row r="6936" spans="1:4" x14ac:dyDescent="0.25">
      <c r="A6936" s="12">
        <v>6912</v>
      </c>
      <c r="B6936" s="12">
        <v>48.998493523563788</v>
      </c>
      <c r="C6936" s="12">
        <v>-25.118493523563789</v>
      </c>
      <c r="D6936" s="12">
        <v>-0.2255998486546397</v>
      </c>
    </row>
    <row r="6937" spans="1:4" x14ac:dyDescent="0.25">
      <c r="A6937" s="12">
        <v>6913</v>
      </c>
      <c r="B6937" s="12">
        <v>49.071387194709345</v>
      </c>
      <c r="C6937" s="12">
        <v>-43.131387194709347</v>
      </c>
      <c r="D6937" s="12">
        <v>-0.38738128997516996</v>
      </c>
    </row>
    <row r="6938" spans="1:4" x14ac:dyDescent="0.25">
      <c r="A6938" s="12">
        <v>6914</v>
      </c>
      <c r="B6938" s="12">
        <v>49.008173698357488</v>
      </c>
      <c r="C6938" s="12">
        <v>-32.758173698357488</v>
      </c>
      <c r="D6938" s="12">
        <v>-0.29421505798582331</v>
      </c>
    </row>
    <row r="6939" spans="1:4" x14ac:dyDescent="0.25">
      <c r="A6939" s="12">
        <v>6915</v>
      </c>
      <c r="B6939" s="12">
        <v>49.01307830544151</v>
      </c>
      <c r="C6939" s="12">
        <v>-33.063078305441508</v>
      </c>
      <c r="D6939" s="12">
        <v>-0.29695353563965748</v>
      </c>
    </row>
    <row r="6940" spans="1:4" x14ac:dyDescent="0.25">
      <c r="A6940" s="12">
        <v>6916</v>
      </c>
      <c r="B6940" s="12">
        <v>48.676643741535912</v>
      </c>
      <c r="C6940" s="12">
        <v>30.283356258464096</v>
      </c>
      <c r="D6940" s="12">
        <v>0.27198767243963001</v>
      </c>
    </row>
    <row r="6941" spans="1:4" x14ac:dyDescent="0.25">
      <c r="A6941" s="12">
        <v>6917</v>
      </c>
      <c r="B6941" s="12">
        <v>49.082349284776306</v>
      </c>
      <c r="C6941" s="12">
        <v>-45.832349284776306</v>
      </c>
      <c r="D6941" s="12">
        <v>-0.41163977658263329</v>
      </c>
    </row>
    <row r="6942" spans="1:4" x14ac:dyDescent="0.25">
      <c r="A6942" s="12">
        <v>6918</v>
      </c>
      <c r="B6942" s="12">
        <v>48.752750801855953</v>
      </c>
      <c r="C6942" s="12">
        <v>19.497249198144047</v>
      </c>
      <c r="D6942" s="12">
        <v>0.17511306815262487</v>
      </c>
    </row>
    <row r="6943" spans="1:4" x14ac:dyDescent="0.25">
      <c r="A6943" s="12">
        <v>6919</v>
      </c>
      <c r="B6943" s="12">
        <v>49.04061544514844</v>
      </c>
      <c r="C6943" s="12">
        <v>-34.700615445148443</v>
      </c>
      <c r="D6943" s="12">
        <v>-0.31166095153375456</v>
      </c>
    </row>
    <row r="6944" spans="1:4" x14ac:dyDescent="0.25">
      <c r="A6944" s="12">
        <v>6920</v>
      </c>
      <c r="B6944" s="12">
        <v>48.975691780934618</v>
      </c>
      <c r="C6944" s="12">
        <v>-25.945691780934617</v>
      </c>
      <c r="D6944" s="12">
        <v>-0.23302926720218017</v>
      </c>
    </row>
    <row r="6945" spans="1:4" x14ac:dyDescent="0.25">
      <c r="A6945" s="12">
        <v>6921</v>
      </c>
      <c r="B6945" s="12">
        <v>48.961627763353022</v>
      </c>
      <c r="C6945" s="12">
        <v>-23.441627763353022</v>
      </c>
      <c r="D6945" s="12">
        <v>-0.21053920573181431</v>
      </c>
    </row>
    <row r="6946" spans="1:4" x14ac:dyDescent="0.25">
      <c r="A6946" s="12">
        <v>6922</v>
      </c>
      <c r="B6946" s="12">
        <v>49.023814449998099</v>
      </c>
      <c r="C6946" s="12">
        <v>-33.903814449998102</v>
      </c>
      <c r="D6946" s="12">
        <v>-0.30450454369643137</v>
      </c>
    </row>
    <row r="6947" spans="1:4" x14ac:dyDescent="0.25">
      <c r="A6947" s="12">
        <v>6923</v>
      </c>
      <c r="B6947" s="12">
        <v>48.852390844262558</v>
      </c>
      <c r="C6947" s="12">
        <v>-9.9823908442625608</v>
      </c>
      <c r="D6947" s="12">
        <v>-8.9656087916437255E-2</v>
      </c>
    </row>
    <row r="6948" spans="1:4" x14ac:dyDescent="0.25">
      <c r="A6948" s="12">
        <v>6924</v>
      </c>
      <c r="B6948" s="12">
        <v>48.999614119198917</v>
      </c>
      <c r="C6948" s="12">
        <v>-16.099614119198918</v>
      </c>
      <c r="D6948" s="12">
        <v>-0.14459746581864522</v>
      </c>
    </row>
    <row r="6949" spans="1:4" x14ac:dyDescent="0.25">
      <c r="A6949" s="12">
        <v>6925</v>
      </c>
      <c r="B6949" s="12">
        <v>49.019911805312546</v>
      </c>
      <c r="C6949" s="12">
        <v>-26.339911805312546</v>
      </c>
      <c r="D6949" s="12">
        <v>-0.23656992451719225</v>
      </c>
    </row>
    <row r="6950" spans="1:4" x14ac:dyDescent="0.25">
      <c r="A6950" s="12">
        <v>6926</v>
      </c>
      <c r="B6950" s="12">
        <v>48.974186223550383</v>
      </c>
      <c r="C6950" s="12">
        <v>-24.574186223550385</v>
      </c>
      <c r="D6950" s="12">
        <v>-0.2207111938318716</v>
      </c>
    </row>
    <row r="6951" spans="1:4" x14ac:dyDescent="0.25">
      <c r="A6951" s="12">
        <v>6927</v>
      </c>
      <c r="B6951" s="12">
        <v>49.016503166283385</v>
      </c>
      <c r="C6951" s="12">
        <v>-31.196503166283385</v>
      </c>
      <c r="D6951" s="12">
        <v>-0.28018903228671754</v>
      </c>
    </row>
    <row r="6952" spans="1:4" x14ac:dyDescent="0.25">
      <c r="A6952" s="12">
        <v>6928</v>
      </c>
      <c r="B6952" s="12">
        <v>49.007355828212397</v>
      </c>
      <c r="C6952" s="12">
        <v>-29.207355828212396</v>
      </c>
      <c r="D6952" s="12">
        <v>-0.26232365600530883</v>
      </c>
    </row>
    <row r="6953" spans="1:4" x14ac:dyDescent="0.25">
      <c r="A6953" s="12">
        <v>6929</v>
      </c>
      <c r="B6953" s="12">
        <v>49.043945180496365</v>
      </c>
      <c r="C6953" s="12">
        <v>-37.16394518049637</v>
      </c>
      <c r="D6953" s="12">
        <v>-0.33378516113094381</v>
      </c>
    </row>
    <row r="6954" spans="1:4" x14ac:dyDescent="0.25">
      <c r="A6954" s="12">
        <v>6930</v>
      </c>
      <c r="B6954" s="12">
        <v>48.725299623053914</v>
      </c>
      <c r="C6954" s="12">
        <v>-3.0952996230539185</v>
      </c>
      <c r="D6954" s="12">
        <v>-2.7800199317154481E-2</v>
      </c>
    </row>
    <row r="6955" spans="1:4" x14ac:dyDescent="0.25">
      <c r="A6955" s="12">
        <v>6931</v>
      </c>
      <c r="B6955" s="12">
        <v>49.057022673356265</v>
      </c>
      <c r="C6955" s="12">
        <v>-39.107022673356269</v>
      </c>
      <c r="D6955" s="12">
        <v>-0.35123676458408098</v>
      </c>
    </row>
    <row r="6956" spans="1:4" x14ac:dyDescent="0.25">
      <c r="A6956" s="12">
        <v>6932</v>
      </c>
      <c r="B6956" s="12">
        <v>49.030224173389875</v>
      </c>
      <c r="C6956" s="12">
        <v>-34.180224173389874</v>
      </c>
      <c r="D6956" s="12">
        <v>-0.30698709670883062</v>
      </c>
    </row>
    <row r="6957" spans="1:4" x14ac:dyDescent="0.25">
      <c r="A6957" s="12">
        <v>6933</v>
      </c>
      <c r="B6957" s="12">
        <v>49.015537633534848</v>
      </c>
      <c r="C6957" s="12">
        <v>-22.515537633534848</v>
      </c>
      <c r="D6957" s="12">
        <v>-0.20222159731586606</v>
      </c>
    </row>
    <row r="6958" spans="1:4" x14ac:dyDescent="0.25">
      <c r="A6958" s="12">
        <v>6934</v>
      </c>
      <c r="B6958" s="12">
        <v>48.9003963993528</v>
      </c>
      <c r="C6958" s="12">
        <v>21.029603600647192</v>
      </c>
      <c r="D6958" s="12">
        <v>0.18887579325258672</v>
      </c>
    </row>
    <row r="6959" spans="1:4" x14ac:dyDescent="0.25">
      <c r="A6959" s="12">
        <v>6935</v>
      </c>
      <c r="B6959" s="12">
        <v>48.865089550444054</v>
      </c>
      <c r="C6959" s="12">
        <v>31.834910449555949</v>
      </c>
      <c r="D6959" s="12">
        <v>0.28592283898779219</v>
      </c>
    </row>
    <row r="6960" spans="1:4" x14ac:dyDescent="0.25">
      <c r="A6960" s="12">
        <v>6936</v>
      </c>
      <c r="B6960" s="12">
        <v>49.032909512338257</v>
      </c>
      <c r="C6960" s="12">
        <v>-36.032909512338257</v>
      </c>
      <c r="D6960" s="12">
        <v>-0.32362684987234458</v>
      </c>
    </row>
    <row r="6961" spans="1:4" x14ac:dyDescent="0.25">
      <c r="A6961" s="12">
        <v>6937</v>
      </c>
      <c r="B6961" s="12">
        <v>48.818670498440028</v>
      </c>
      <c r="C6961" s="12">
        <v>6.4313295015599721</v>
      </c>
      <c r="D6961" s="12">
        <v>5.7762499205573206E-2</v>
      </c>
    </row>
    <row r="6962" spans="1:4" x14ac:dyDescent="0.25">
      <c r="A6962" s="12">
        <v>6938</v>
      </c>
      <c r="B6962" s="12">
        <v>49.05031773911076</v>
      </c>
      <c r="C6962" s="12">
        <v>-37.100317739110757</v>
      </c>
      <c r="D6962" s="12">
        <v>-0.33321369608136148</v>
      </c>
    </row>
    <row r="6963" spans="1:4" x14ac:dyDescent="0.25">
      <c r="A6963" s="12">
        <v>6939</v>
      </c>
      <c r="B6963" s="12">
        <v>49.013124667480291</v>
      </c>
      <c r="C6963" s="12">
        <v>-19.423124667480291</v>
      </c>
      <c r="D6963" s="12">
        <v>-0.17444732429009377</v>
      </c>
    </row>
    <row r="6964" spans="1:4" x14ac:dyDescent="0.25">
      <c r="A6964" s="12">
        <v>6940</v>
      </c>
      <c r="B6964" s="12">
        <v>48.9003963993528</v>
      </c>
      <c r="C6964" s="12">
        <v>21.029603600647192</v>
      </c>
      <c r="D6964" s="12">
        <v>0.18887579325258672</v>
      </c>
    </row>
    <row r="6965" spans="1:4" x14ac:dyDescent="0.25">
      <c r="A6965" s="12">
        <v>6941</v>
      </c>
      <c r="B6965" s="12">
        <v>48.958176535939401</v>
      </c>
      <c r="C6965" s="12">
        <v>-20.608176535939403</v>
      </c>
      <c r="D6965" s="12">
        <v>-0.18509077796383713</v>
      </c>
    </row>
    <row r="6966" spans="1:4" x14ac:dyDescent="0.25">
      <c r="A6966" s="12">
        <v>6942</v>
      </c>
      <c r="B6966" s="12">
        <v>48.881296546266611</v>
      </c>
      <c r="C6966" s="12">
        <v>-16.771296546266612</v>
      </c>
      <c r="D6966" s="12">
        <v>-0.15063013070550638</v>
      </c>
    </row>
    <row r="6967" spans="1:4" x14ac:dyDescent="0.25">
      <c r="A6967" s="12">
        <v>6943</v>
      </c>
      <c r="B6967" s="12">
        <v>48.935832990091008</v>
      </c>
      <c r="C6967" s="12">
        <v>5.1141670099089964</v>
      </c>
      <c r="D6967" s="12">
        <v>4.5932503967551913E-2</v>
      </c>
    </row>
    <row r="6968" spans="1:4" x14ac:dyDescent="0.25">
      <c r="A6968" s="12">
        <v>6944</v>
      </c>
      <c r="B6968" s="12">
        <v>48.94976300210385</v>
      </c>
      <c r="C6968" s="12">
        <v>-6.1097630021038469</v>
      </c>
      <c r="D6968" s="12">
        <v>-5.4874374026344243E-2</v>
      </c>
    </row>
    <row r="6969" spans="1:4" x14ac:dyDescent="0.25">
      <c r="A6969" s="12">
        <v>6945</v>
      </c>
      <c r="B6969" s="12">
        <v>48.951994032278932</v>
      </c>
      <c r="C6969" s="12">
        <v>-18.451994032278932</v>
      </c>
      <c r="D6969" s="12">
        <v>-0.16572518798363958</v>
      </c>
    </row>
    <row r="6970" spans="1:4" x14ac:dyDescent="0.25">
      <c r="A6970" s="12">
        <v>6946</v>
      </c>
      <c r="B6970" s="12">
        <v>49.034797842425377</v>
      </c>
      <c r="C6970" s="12">
        <v>-35.174797842425377</v>
      </c>
      <c r="D6970" s="12">
        <v>-0.31591978484953503</v>
      </c>
    </row>
    <row r="6971" spans="1:4" x14ac:dyDescent="0.25">
      <c r="A6971" s="12">
        <v>6947</v>
      </c>
      <c r="B6971" s="12">
        <v>49.039371511460871</v>
      </c>
      <c r="C6971" s="12">
        <v>-36.169371511460874</v>
      </c>
      <c r="D6971" s="12">
        <v>-0.32485247299023945</v>
      </c>
    </row>
    <row r="6972" spans="1:4" x14ac:dyDescent="0.25">
      <c r="A6972" s="12">
        <v>6948</v>
      </c>
      <c r="B6972" s="12">
        <v>49.016503166283385</v>
      </c>
      <c r="C6972" s="12">
        <v>-31.196503166283385</v>
      </c>
      <c r="D6972" s="12">
        <v>-0.28018903228671754</v>
      </c>
    </row>
    <row r="6973" spans="1:4" x14ac:dyDescent="0.25">
      <c r="A6973" s="12">
        <v>6949</v>
      </c>
      <c r="B6973" s="12">
        <v>48.8666794841251</v>
      </c>
      <c r="C6973" s="12">
        <v>-18.6566794841251</v>
      </c>
      <c r="D6973" s="12">
        <v>-0.16756355487912966</v>
      </c>
    </row>
    <row r="6974" spans="1:4" x14ac:dyDescent="0.25">
      <c r="A6974" s="12">
        <v>6950</v>
      </c>
      <c r="B6974" s="12">
        <v>48.923241759544879</v>
      </c>
      <c r="C6974" s="12">
        <v>-7.1332417595448803</v>
      </c>
      <c r="D6974" s="12">
        <v>-6.4066671031072275E-2</v>
      </c>
    </row>
    <row r="6975" spans="1:4" x14ac:dyDescent="0.25">
      <c r="A6975" s="12">
        <v>6951</v>
      </c>
      <c r="B6975" s="12">
        <v>49.030224173389875</v>
      </c>
      <c r="C6975" s="12">
        <v>-34.180224173389874</v>
      </c>
      <c r="D6975" s="12">
        <v>-0.30698709670883062</v>
      </c>
    </row>
    <row r="6976" spans="1:4" x14ac:dyDescent="0.25">
      <c r="A6976" s="12">
        <v>6952</v>
      </c>
      <c r="B6976" s="12">
        <v>48.965562688302363</v>
      </c>
      <c r="C6976" s="12">
        <v>-6.5655626883023643</v>
      </c>
      <c r="D6976" s="12">
        <v>-5.8968104413748015E-2</v>
      </c>
    </row>
    <row r="6977" spans="1:4" x14ac:dyDescent="0.25">
      <c r="A6977" s="12">
        <v>6953</v>
      </c>
      <c r="B6977" s="12">
        <v>48.973890032526697</v>
      </c>
      <c r="C6977" s="12">
        <v>-4.9438900325266957</v>
      </c>
      <c r="D6977" s="12">
        <v>-4.4403174181480959E-2</v>
      </c>
    </row>
    <row r="6978" spans="1:4" x14ac:dyDescent="0.25">
      <c r="A6978" s="12">
        <v>6954</v>
      </c>
      <c r="B6978" s="12">
        <v>48.553436672473033</v>
      </c>
      <c r="C6978" s="12">
        <v>139.74656332752696</v>
      </c>
      <c r="D6978" s="12">
        <v>1.2551231827307097</v>
      </c>
    </row>
    <row r="6979" spans="1:4" x14ac:dyDescent="0.25">
      <c r="A6979" s="12">
        <v>6955</v>
      </c>
      <c r="B6979" s="12">
        <v>49.049389436484269</v>
      </c>
      <c r="C6979" s="12">
        <v>-39.299389436484269</v>
      </c>
      <c r="D6979" s="12">
        <v>-0.35296449210910741</v>
      </c>
    </row>
    <row r="6980" spans="1:4" x14ac:dyDescent="0.25">
      <c r="A6980" s="12">
        <v>6956</v>
      </c>
      <c r="B6980" s="12">
        <v>47.714515580656844</v>
      </c>
      <c r="C6980" s="12">
        <v>225.28548441934316</v>
      </c>
      <c r="D6980" s="12">
        <v>2.023384529068688</v>
      </c>
    </row>
    <row r="6981" spans="1:4" x14ac:dyDescent="0.25">
      <c r="A6981" s="12">
        <v>6957</v>
      </c>
      <c r="B6981" s="12">
        <v>48.836867271939852</v>
      </c>
      <c r="C6981" s="12">
        <v>15.693132728060149</v>
      </c>
      <c r="D6981" s="12">
        <v>0.14094668396599122</v>
      </c>
    </row>
    <row r="6982" spans="1:4" x14ac:dyDescent="0.25">
      <c r="A6982" s="12">
        <v>6958</v>
      </c>
      <c r="B6982" s="12">
        <v>49.036498633328122</v>
      </c>
      <c r="C6982" s="12">
        <v>-27.516498633328123</v>
      </c>
      <c r="D6982" s="12">
        <v>-0.24713735007081264</v>
      </c>
    </row>
    <row r="6983" spans="1:4" x14ac:dyDescent="0.25">
      <c r="A6983" s="12">
        <v>6959</v>
      </c>
      <c r="B6983" s="12">
        <v>49.098829208922325</v>
      </c>
      <c r="C6983" s="12">
        <v>-49.098829208922325</v>
      </c>
      <c r="D6983" s="12">
        <v>-0.44097741881939617</v>
      </c>
    </row>
    <row r="6984" spans="1:4" x14ac:dyDescent="0.25">
      <c r="A6984" s="12">
        <v>6960</v>
      </c>
      <c r="B6984" s="12">
        <v>49.098829208922325</v>
      </c>
      <c r="C6984" s="12">
        <v>-49.098829208922325</v>
      </c>
      <c r="D6984" s="12">
        <v>-0.44097741881939617</v>
      </c>
    </row>
    <row r="6985" spans="1:4" x14ac:dyDescent="0.25">
      <c r="A6985" s="12">
        <v>6961</v>
      </c>
      <c r="B6985" s="12">
        <v>49.048524452836766</v>
      </c>
      <c r="C6985" s="12">
        <v>-37.218524452836768</v>
      </c>
      <c r="D6985" s="12">
        <v>-0.33427536073499742</v>
      </c>
    </row>
    <row r="6986" spans="1:4" x14ac:dyDescent="0.25">
      <c r="A6986" s="12">
        <v>6962</v>
      </c>
      <c r="B6986" s="12">
        <v>48.824201760847437</v>
      </c>
      <c r="C6986" s="12">
        <v>2.4757982391525672</v>
      </c>
      <c r="D6986" s="12">
        <v>2.2236194520514282E-2</v>
      </c>
    </row>
    <row r="6987" spans="1:4" x14ac:dyDescent="0.25">
      <c r="A6987" s="12">
        <v>6963</v>
      </c>
      <c r="B6987" s="12">
        <v>49.005963986878889</v>
      </c>
      <c r="C6987" s="12">
        <v>-33.405963986878888</v>
      </c>
      <c r="D6987" s="12">
        <v>-0.30003313743844962</v>
      </c>
    </row>
    <row r="6988" spans="1:4" x14ac:dyDescent="0.25">
      <c r="A6988" s="12">
        <v>6964</v>
      </c>
      <c r="B6988" s="12">
        <v>48.907420313573404</v>
      </c>
      <c r="C6988" s="12">
        <v>-6.2074203135734081</v>
      </c>
      <c r="D6988" s="12">
        <v>-5.5751475778759621E-2</v>
      </c>
    </row>
    <row r="6989" spans="1:4" x14ac:dyDescent="0.25">
      <c r="A6989" s="12">
        <v>6965</v>
      </c>
      <c r="B6989" s="12">
        <v>49.053092518567361</v>
      </c>
      <c r="C6989" s="12">
        <v>-39.153092518567362</v>
      </c>
      <c r="D6989" s="12">
        <v>-0.35165053741235253</v>
      </c>
    </row>
    <row r="6990" spans="1:4" x14ac:dyDescent="0.25">
      <c r="A6990" s="12">
        <v>6966</v>
      </c>
      <c r="B6990" s="12">
        <v>49.066813525673851</v>
      </c>
      <c r="C6990" s="12">
        <v>-42.136813525673851</v>
      </c>
      <c r="D6990" s="12">
        <v>-0.3784486018344656</v>
      </c>
    </row>
    <row r="6991" spans="1:4" x14ac:dyDescent="0.25">
      <c r="A6991" s="12">
        <v>6967</v>
      </c>
      <c r="B6991" s="12">
        <v>49.062239856638357</v>
      </c>
      <c r="C6991" s="12">
        <v>-41.142239856638355</v>
      </c>
      <c r="D6991" s="12">
        <v>-0.36951591369376124</v>
      </c>
    </row>
    <row r="6992" spans="1:4" x14ac:dyDescent="0.25">
      <c r="A6992" s="12">
        <v>6968</v>
      </c>
      <c r="B6992" s="12">
        <v>48.750483750435095</v>
      </c>
      <c r="C6992" s="12">
        <v>-6.5004837504350945</v>
      </c>
      <c r="D6992" s="12">
        <v>-5.8383602858362624E-2</v>
      </c>
    </row>
    <row r="6993" spans="1:4" x14ac:dyDescent="0.25">
      <c r="A6993" s="12">
        <v>6969</v>
      </c>
      <c r="B6993" s="12">
        <v>49.000203495391759</v>
      </c>
      <c r="C6993" s="12">
        <v>-27.110203495391758</v>
      </c>
      <c r="D6993" s="12">
        <v>-0.24348824103720071</v>
      </c>
    </row>
    <row r="6994" spans="1:4" x14ac:dyDescent="0.25">
      <c r="A6994" s="12">
        <v>6970</v>
      </c>
      <c r="B6994" s="12">
        <v>49.053092518567361</v>
      </c>
      <c r="C6994" s="12">
        <v>-39.153092518567362</v>
      </c>
      <c r="D6994" s="12">
        <v>-0.35165053741235253</v>
      </c>
    </row>
    <row r="6995" spans="1:4" x14ac:dyDescent="0.25">
      <c r="A6995" s="12">
        <v>6971</v>
      </c>
      <c r="B6995" s="12">
        <v>48.953780392018587</v>
      </c>
      <c r="C6995" s="12">
        <v>-22.953780392018587</v>
      </c>
      <c r="D6995" s="12">
        <v>-0.20615764148567964</v>
      </c>
    </row>
    <row r="6996" spans="1:4" x14ac:dyDescent="0.25">
      <c r="A6996" s="12">
        <v>6972</v>
      </c>
      <c r="B6996" s="12">
        <v>48.75901487199269</v>
      </c>
      <c r="C6996" s="12">
        <v>11.850985128007309</v>
      </c>
      <c r="D6996" s="12">
        <v>0.10643872606367635</v>
      </c>
    </row>
    <row r="6997" spans="1:4" x14ac:dyDescent="0.25">
      <c r="A6997" s="12">
        <v>6973</v>
      </c>
      <c r="B6997" s="12">
        <v>48.336743149650403</v>
      </c>
      <c r="C6997" s="12">
        <v>101.42325685034959</v>
      </c>
      <c r="D6997" s="12">
        <v>0.91092530585222653</v>
      </c>
    </row>
    <row r="6998" spans="1:4" x14ac:dyDescent="0.25">
      <c r="A6998" s="12">
        <v>6974</v>
      </c>
      <c r="B6998" s="12">
        <v>48.932407459466326</v>
      </c>
      <c r="C6998" s="12">
        <v>-15.132407459466329</v>
      </c>
      <c r="D6998" s="12">
        <v>-0.1359105724009036</v>
      </c>
    </row>
    <row r="6999" spans="1:4" x14ac:dyDescent="0.25">
      <c r="A6999" s="12">
        <v>6975</v>
      </c>
      <c r="B6999" s="12">
        <v>48.657651445765921</v>
      </c>
      <c r="C6999" s="12">
        <v>39.74234855423407</v>
      </c>
      <c r="D6999" s="12">
        <v>0.35694289590274264</v>
      </c>
    </row>
    <row r="7000" spans="1:4" x14ac:dyDescent="0.25">
      <c r="A7000" s="12">
        <v>6976</v>
      </c>
      <c r="B7000" s="12">
        <v>48.869973002193255</v>
      </c>
      <c r="C7000" s="12">
        <v>-6.1199730021932552</v>
      </c>
      <c r="D7000" s="12">
        <v>-5.496607436947086E-2</v>
      </c>
    </row>
    <row r="7001" spans="1:4" x14ac:dyDescent="0.25">
      <c r="A7001" s="12">
        <v>6977</v>
      </c>
      <c r="B7001" s="12">
        <v>48.946813376663762</v>
      </c>
      <c r="C7001" s="12">
        <v>-19.966813376663762</v>
      </c>
      <c r="D7001" s="12">
        <v>-0.1793304232861368</v>
      </c>
    </row>
    <row r="7002" spans="1:4" x14ac:dyDescent="0.25">
      <c r="A7002" s="12">
        <v>6978</v>
      </c>
      <c r="B7002" s="12">
        <v>48.707538273719614</v>
      </c>
      <c r="C7002" s="12">
        <v>21.472461726280379</v>
      </c>
      <c r="D7002" s="12">
        <v>0.19285328999316947</v>
      </c>
    </row>
    <row r="7003" spans="1:4" x14ac:dyDescent="0.25">
      <c r="A7003" s="12">
        <v>6979</v>
      </c>
      <c r="B7003" s="12">
        <v>48.883161777015168</v>
      </c>
      <c r="C7003" s="12">
        <v>-5.4131617770151692</v>
      </c>
      <c r="D7003" s="12">
        <v>-4.8617902840872231E-2</v>
      </c>
    </row>
    <row r="7004" spans="1:4" x14ac:dyDescent="0.25">
      <c r="A7004" s="12">
        <v>6980</v>
      </c>
      <c r="B7004" s="12">
        <v>48.94791494066564</v>
      </c>
      <c r="C7004" s="12">
        <v>-13.457914940665638</v>
      </c>
      <c r="D7004" s="12">
        <v>-0.12087124456619971</v>
      </c>
    </row>
    <row r="7005" spans="1:4" x14ac:dyDescent="0.25">
      <c r="A7005" s="12">
        <v>6981</v>
      </c>
      <c r="B7005" s="12">
        <v>48.955709137780111</v>
      </c>
      <c r="C7005" s="12">
        <v>-15.28570913778011</v>
      </c>
      <c r="D7005" s="12">
        <v>-0.13728743982305402</v>
      </c>
    </row>
    <row r="7006" spans="1:4" x14ac:dyDescent="0.25">
      <c r="A7006" s="12">
        <v>6982</v>
      </c>
      <c r="B7006" s="12">
        <v>48.893734527240568</v>
      </c>
      <c r="C7006" s="12">
        <v>-6.5937345272405707</v>
      </c>
      <c r="D7006" s="12">
        <v>-5.9221127653171987E-2</v>
      </c>
    </row>
    <row r="7007" spans="1:4" x14ac:dyDescent="0.25">
      <c r="A7007" s="12">
        <v>6983</v>
      </c>
      <c r="B7007" s="12">
        <v>49.030468889154854</v>
      </c>
      <c r="C7007" s="12">
        <v>-33.780468889154854</v>
      </c>
      <c r="D7007" s="12">
        <v>-0.3033967248763117</v>
      </c>
    </row>
    <row r="7008" spans="1:4" x14ac:dyDescent="0.25">
      <c r="A7008" s="12">
        <v>6984</v>
      </c>
      <c r="B7008" s="12">
        <v>48.787819714508565</v>
      </c>
      <c r="C7008" s="12">
        <v>18.532180285491428</v>
      </c>
      <c r="D7008" s="12">
        <v>0.16644537474850074</v>
      </c>
    </row>
    <row r="7009" spans="1:4" x14ac:dyDescent="0.25">
      <c r="A7009" s="12">
        <v>6985</v>
      </c>
      <c r="B7009" s="12">
        <v>48.682625326692147</v>
      </c>
      <c r="C7009" s="12">
        <v>41.407374673307856</v>
      </c>
      <c r="D7009" s="12">
        <v>0.37189720198470128</v>
      </c>
    </row>
    <row r="7010" spans="1:4" x14ac:dyDescent="0.25">
      <c r="A7010" s="12">
        <v>6986</v>
      </c>
      <c r="B7010" s="12">
        <v>48.774098707402075</v>
      </c>
      <c r="C7010" s="12">
        <v>21.515901292597931</v>
      </c>
      <c r="D7010" s="12">
        <v>0.19324343917061396</v>
      </c>
    </row>
    <row r="7011" spans="1:4" x14ac:dyDescent="0.25">
      <c r="A7011" s="12">
        <v>6987</v>
      </c>
      <c r="B7011" s="12">
        <v>48.791920778264974</v>
      </c>
      <c r="C7011" s="12">
        <v>-11.611920778264974</v>
      </c>
      <c r="D7011" s="12">
        <v>-0.10429158769847161</v>
      </c>
    </row>
    <row r="7012" spans="1:4" x14ac:dyDescent="0.25">
      <c r="A7012" s="12">
        <v>6988</v>
      </c>
      <c r="B7012" s="12">
        <v>48.806170456371873</v>
      </c>
      <c r="C7012" s="12">
        <v>16.863829543628128</v>
      </c>
      <c r="D7012" s="12">
        <v>0.15146120881856021</v>
      </c>
    </row>
    <row r="7013" spans="1:4" x14ac:dyDescent="0.25">
      <c r="A7013" s="12">
        <v>6989</v>
      </c>
      <c r="B7013" s="12">
        <v>48.732935686082605</v>
      </c>
      <c r="C7013" s="12">
        <v>30.467064313917398</v>
      </c>
      <c r="D7013" s="12">
        <v>0.27363763243695327</v>
      </c>
    </row>
    <row r="7014" spans="1:4" x14ac:dyDescent="0.25">
      <c r="A7014" s="12">
        <v>6990</v>
      </c>
      <c r="B7014" s="12">
        <v>48.900399927964628</v>
      </c>
      <c r="C7014" s="12">
        <v>-4.650399927964628</v>
      </c>
      <c r="D7014" s="12">
        <v>-4.1767215018216501E-2</v>
      </c>
    </row>
    <row r="7015" spans="1:4" x14ac:dyDescent="0.25">
      <c r="A7015" s="12">
        <v>6991</v>
      </c>
      <c r="B7015" s="12">
        <v>48.881127450613526</v>
      </c>
      <c r="C7015" s="12">
        <v>-2.6411274506135243</v>
      </c>
      <c r="D7015" s="12">
        <v>-2.3721086321401672E-2</v>
      </c>
    </row>
    <row r="7016" spans="1:4" x14ac:dyDescent="0.25">
      <c r="A7016" s="12">
        <v>6992</v>
      </c>
      <c r="B7016" s="12">
        <v>48.599661226086027</v>
      </c>
      <c r="C7016" s="12">
        <v>62.030338773913982</v>
      </c>
      <c r="D7016" s="12">
        <v>0.55712079334149345</v>
      </c>
    </row>
    <row r="7017" spans="1:4" x14ac:dyDescent="0.25">
      <c r="A7017" s="12">
        <v>6993</v>
      </c>
      <c r="B7017" s="12">
        <v>49.026225161661763</v>
      </c>
      <c r="C7017" s="12">
        <v>-32.776225161661763</v>
      </c>
      <c r="D7017" s="12">
        <v>-0.29437718583738492</v>
      </c>
    </row>
    <row r="7018" spans="1:4" x14ac:dyDescent="0.25">
      <c r="A7018" s="12">
        <v>6994</v>
      </c>
      <c r="B7018" s="12">
        <v>48.924579495496971</v>
      </c>
      <c r="C7018" s="12">
        <v>-9.924579495496971</v>
      </c>
      <c r="D7018" s="12">
        <v>-8.9136859662569137E-2</v>
      </c>
    </row>
    <row r="7019" spans="1:4" x14ac:dyDescent="0.25">
      <c r="A7019" s="12">
        <v>6995</v>
      </c>
      <c r="B7019" s="12">
        <v>49.031228847591883</v>
      </c>
      <c r="C7019" s="12">
        <v>-25.731228847591883</v>
      </c>
      <c r="D7019" s="12">
        <v>-0.23110308459657278</v>
      </c>
    </row>
    <row r="7020" spans="1:4" x14ac:dyDescent="0.25">
      <c r="A7020" s="12">
        <v>6996</v>
      </c>
      <c r="B7020" s="12">
        <v>48.947365326700563</v>
      </c>
      <c r="C7020" s="12">
        <v>-16.057365326700562</v>
      </c>
      <c r="D7020" s="12">
        <v>-0.14421801148614199</v>
      </c>
    </row>
    <row r="7021" spans="1:4" x14ac:dyDescent="0.25">
      <c r="A7021" s="12">
        <v>6997</v>
      </c>
      <c r="B7021" s="12">
        <v>48.925260778959093</v>
      </c>
      <c r="C7021" s="12">
        <v>-8.4652607789590917</v>
      </c>
      <c r="D7021" s="12">
        <v>-7.6030099048880903E-2</v>
      </c>
    </row>
    <row r="7022" spans="1:4" x14ac:dyDescent="0.25">
      <c r="A7022" s="12">
        <v>6998</v>
      </c>
      <c r="B7022" s="12">
        <v>48.733132259166716</v>
      </c>
      <c r="C7022" s="12">
        <v>24.976867740833278</v>
      </c>
      <c r="D7022" s="12">
        <v>0.2243278474050574</v>
      </c>
    </row>
    <row r="7023" spans="1:4" x14ac:dyDescent="0.25">
      <c r="A7023" s="12">
        <v>6999</v>
      </c>
      <c r="B7023" s="12">
        <v>49.048524452836766</v>
      </c>
      <c r="C7023" s="12">
        <v>-37.218524452836768</v>
      </c>
      <c r="D7023" s="12">
        <v>-0.33427536073499742</v>
      </c>
    </row>
    <row r="7024" spans="1:4" x14ac:dyDescent="0.25">
      <c r="A7024" s="12">
        <v>7000</v>
      </c>
      <c r="B7024" s="12">
        <v>49.007286726230696</v>
      </c>
      <c r="C7024" s="12">
        <v>-31.907286726230694</v>
      </c>
      <c r="D7024" s="12">
        <v>-0.28657288103942602</v>
      </c>
    </row>
    <row r="7025" spans="1:4" x14ac:dyDescent="0.25">
      <c r="A7025" s="12">
        <v>7001</v>
      </c>
      <c r="B7025" s="12">
        <v>48.85737963160939</v>
      </c>
      <c r="C7025" s="12">
        <v>-8.2973796316093882</v>
      </c>
      <c r="D7025" s="12">
        <v>-7.4522287228935155E-2</v>
      </c>
    </row>
    <row r="7026" spans="1:4" x14ac:dyDescent="0.25">
      <c r="A7026" s="12">
        <v>7002</v>
      </c>
      <c r="B7026" s="12">
        <v>49.030468889154854</v>
      </c>
      <c r="C7026" s="12">
        <v>-33.780468889154854</v>
      </c>
      <c r="D7026" s="12">
        <v>-0.3033967248763117</v>
      </c>
    </row>
    <row r="7027" spans="1:4" x14ac:dyDescent="0.25">
      <c r="A7027" s="12">
        <v>7003</v>
      </c>
      <c r="B7027" s="12">
        <v>49.075960863744839</v>
      </c>
      <c r="C7027" s="12">
        <v>-44.125960863744837</v>
      </c>
      <c r="D7027" s="12">
        <v>-0.39631397811587427</v>
      </c>
    </row>
    <row r="7028" spans="1:4" x14ac:dyDescent="0.25">
      <c r="A7028" s="12">
        <v>7004</v>
      </c>
      <c r="B7028" s="12">
        <v>49.057666187602855</v>
      </c>
      <c r="C7028" s="12">
        <v>-40.147666187602852</v>
      </c>
      <c r="D7028" s="12">
        <v>-0.36058322555305683</v>
      </c>
    </row>
    <row r="7029" spans="1:4" x14ac:dyDescent="0.25">
      <c r="A7029" s="12">
        <v>7005</v>
      </c>
      <c r="B7029" s="12">
        <v>49.043945180496365</v>
      </c>
      <c r="C7029" s="12">
        <v>-37.16394518049637</v>
      </c>
      <c r="D7029" s="12">
        <v>-0.33378516113094381</v>
      </c>
    </row>
    <row r="7030" spans="1:4" x14ac:dyDescent="0.25">
      <c r="A7030" s="12">
        <v>7006</v>
      </c>
      <c r="B7030" s="12">
        <v>49.000437788682902</v>
      </c>
      <c r="C7030" s="12">
        <v>-36.280437788682903</v>
      </c>
      <c r="D7030" s="12">
        <v>-0.32585000635379158</v>
      </c>
    </row>
    <row r="7031" spans="1:4" x14ac:dyDescent="0.25">
      <c r="A7031" s="12">
        <v>7007</v>
      </c>
      <c r="B7031" s="12">
        <v>48.992212790537842</v>
      </c>
      <c r="C7031" s="12">
        <v>-25.112212790537843</v>
      </c>
      <c r="D7031" s="12">
        <v>-0.22554343872628294</v>
      </c>
    </row>
    <row r="7032" spans="1:4" x14ac:dyDescent="0.25">
      <c r="A7032" s="12">
        <v>7008</v>
      </c>
      <c r="B7032" s="12">
        <v>49.080534532780341</v>
      </c>
      <c r="C7032" s="12">
        <v>-45.12053453278034</v>
      </c>
      <c r="D7032" s="12">
        <v>-0.40524666625657874</v>
      </c>
    </row>
    <row r="7033" spans="1:4" x14ac:dyDescent="0.25">
      <c r="A7033" s="12">
        <v>7009</v>
      </c>
      <c r="B7033" s="12">
        <v>48.971911494131554</v>
      </c>
      <c r="C7033" s="12">
        <v>-26.221911494131554</v>
      </c>
      <c r="D7033" s="12">
        <v>-0.23551011365239419</v>
      </c>
    </row>
    <row r="7034" spans="1:4" x14ac:dyDescent="0.25">
      <c r="A7034" s="12">
        <v>7010</v>
      </c>
      <c r="B7034" s="12">
        <v>49.079719603145108</v>
      </c>
      <c r="C7034" s="12">
        <v>-45.88971960314511</v>
      </c>
      <c r="D7034" s="12">
        <v>-0.4121550437553691</v>
      </c>
    </row>
    <row r="7035" spans="1:4" x14ac:dyDescent="0.25">
      <c r="A7035" s="12">
        <v>7011</v>
      </c>
      <c r="B7035" s="12">
        <v>48.251736358525697</v>
      </c>
      <c r="C7035" s="12">
        <v>120.59826364147429</v>
      </c>
      <c r="D7035" s="12">
        <v>1.0831441782129949</v>
      </c>
    </row>
    <row r="7036" spans="1:4" x14ac:dyDescent="0.25">
      <c r="A7036" s="12">
        <v>7012</v>
      </c>
      <c r="B7036" s="12">
        <v>49.015618334194329</v>
      </c>
      <c r="C7036" s="12">
        <v>-32.11561833419433</v>
      </c>
      <c r="D7036" s="12">
        <v>-0.28844399561014994</v>
      </c>
    </row>
    <row r="7037" spans="1:4" x14ac:dyDescent="0.25">
      <c r="A7037" s="12">
        <v>7013</v>
      </c>
      <c r="B7037" s="12">
        <v>48.623714694753886</v>
      </c>
      <c r="C7037" s="12">
        <v>46.576285305246117</v>
      </c>
      <c r="D7037" s="12">
        <v>0.41832138165059962</v>
      </c>
    </row>
    <row r="7038" spans="1:4" x14ac:dyDescent="0.25">
      <c r="A7038" s="12">
        <v>7014</v>
      </c>
      <c r="B7038" s="12">
        <v>49.065801500197196</v>
      </c>
      <c r="C7038" s="12">
        <v>-41.2958015001972</v>
      </c>
      <c r="D7038" s="12">
        <v>-0.37089511597408648</v>
      </c>
    </row>
    <row r="7039" spans="1:4" x14ac:dyDescent="0.25">
      <c r="A7039" s="12">
        <v>7015</v>
      </c>
      <c r="B7039" s="12">
        <v>49.019699680198514</v>
      </c>
      <c r="C7039" s="12">
        <v>-33.469699680198516</v>
      </c>
      <c r="D7039" s="12">
        <v>-0.30060557474458499</v>
      </c>
    </row>
    <row r="7040" spans="1:4" x14ac:dyDescent="0.25">
      <c r="A7040" s="12">
        <v>7016</v>
      </c>
      <c r="B7040" s="12">
        <v>48.87933190994864</v>
      </c>
      <c r="C7040" s="12">
        <v>-10.599331909948638</v>
      </c>
      <c r="D7040" s="12">
        <v>-9.5197097408787734E-2</v>
      </c>
    </row>
    <row r="7041" spans="1:4" x14ac:dyDescent="0.25">
      <c r="A7041" s="12">
        <v>7017</v>
      </c>
      <c r="B7041" s="12">
        <v>49.014437605132571</v>
      </c>
      <c r="C7041" s="12">
        <v>-32.004437605132573</v>
      </c>
      <c r="D7041" s="12">
        <v>-0.28744543430606073</v>
      </c>
    </row>
    <row r="7042" spans="1:4" x14ac:dyDescent="0.25">
      <c r="A7042" s="12">
        <v>7018</v>
      </c>
      <c r="B7042" s="12">
        <v>49.026965271657232</v>
      </c>
      <c r="C7042" s="12">
        <v>-32.126965271657234</v>
      </c>
      <c r="D7042" s="12">
        <v>-0.28854590727025498</v>
      </c>
    </row>
    <row r="7043" spans="1:4" x14ac:dyDescent="0.25">
      <c r="A7043" s="12">
        <v>7019</v>
      </c>
      <c r="B7043" s="12">
        <v>49.013787703445118</v>
      </c>
      <c r="C7043" s="12">
        <v>-20.813787703445115</v>
      </c>
      <c r="D7043" s="12">
        <v>-0.18693745910446674</v>
      </c>
    </row>
    <row r="7044" spans="1:4" x14ac:dyDescent="0.25">
      <c r="A7044" s="12">
        <v>7020</v>
      </c>
      <c r="B7044" s="12">
        <v>49.046217606515803</v>
      </c>
      <c r="C7044" s="12">
        <v>-33.926217606515806</v>
      </c>
      <c r="D7044" s="12">
        <v>-0.3047057559512602</v>
      </c>
    </row>
    <row r="7045" spans="1:4" x14ac:dyDescent="0.25">
      <c r="A7045" s="12">
        <v>7021</v>
      </c>
      <c r="B7045" s="12">
        <v>49.071485081015339</v>
      </c>
      <c r="C7045" s="12">
        <v>-42.971485081015338</v>
      </c>
      <c r="D7045" s="12">
        <v>-0.38594514124216239</v>
      </c>
    </row>
    <row r="7046" spans="1:4" x14ac:dyDescent="0.25">
      <c r="A7046" s="12">
        <v>7022</v>
      </c>
      <c r="B7046" s="12">
        <v>49.039371511460871</v>
      </c>
      <c r="C7046" s="12">
        <v>-36.169371511460874</v>
      </c>
      <c r="D7046" s="12">
        <v>-0.32485247299023945</v>
      </c>
    </row>
    <row r="7047" spans="1:4" x14ac:dyDescent="0.25">
      <c r="A7047" s="12">
        <v>7023</v>
      </c>
      <c r="B7047" s="12">
        <v>49.011929497247891</v>
      </c>
      <c r="C7047" s="12">
        <v>-30.201929497247892</v>
      </c>
      <c r="D7047" s="12">
        <v>-0.27125634414601318</v>
      </c>
    </row>
    <row r="7048" spans="1:4" x14ac:dyDescent="0.25">
      <c r="A7048" s="12">
        <v>7024</v>
      </c>
      <c r="B7048" s="12">
        <v>48.993634821105907</v>
      </c>
      <c r="C7048" s="12">
        <v>-26.223634821105907</v>
      </c>
      <c r="D7048" s="12">
        <v>-0.23552559158319575</v>
      </c>
    </row>
    <row r="7049" spans="1:4" x14ac:dyDescent="0.25">
      <c r="A7049" s="12">
        <v>7025</v>
      </c>
      <c r="B7049" s="12">
        <v>48.959491025527434</v>
      </c>
      <c r="C7049" s="12">
        <v>-32.059491025527436</v>
      </c>
      <c r="D7049" s="12">
        <v>-0.2879398924349828</v>
      </c>
    </row>
    <row r="7050" spans="1:4" x14ac:dyDescent="0.25">
      <c r="A7050" s="12">
        <v>7026</v>
      </c>
      <c r="B7050" s="12">
        <v>48.992212790537842</v>
      </c>
      <c r="C7050" s="12">
        <v>-25.112212790537843</v>
      </c>
      <c r="D7050" s="12">
        <v>-0.22554343872628294</v>
      </c>
    </row>
    <row r="7051" spans="1:4" x14ac:dyDescent="0.25">
      <c r="A7051" s="12">
        <v>7027</v>
      </c>
      <c r="B7051" s="12">
        <v>49.043945180496365</v>
      </c>
      <c r="C7051" s="12">
        <v>-37.16394518049637</v>
      </c>
      <c r="D7051" s="12">
        <v>-0.33378516113094381</v>
      </c>
    </row>
    <row r="7052" spans="1:4" x14ac:dyDescent="0.25">
      <c r="A7052" s="12">
        <v>7028</v>
      </c>
      <c r="B7052" s="12">
        <v>49.032195948612348</v>
      </c>
      <c r="C7052" s="12">
        <v>-27.832195948612348</v>
      </c>
      <c r="D7052" s="12">
        <v>-0.24997276161657211</v>
      </c>
    </row>
    <row r="7053" spans="1:4" x14ac:dyDescent="0.25">
      <c r="A7053" s="12">
        <v>7029</v>
      </c>
      <c r="B7053" s="12">
        <v>48.97881499447341</v>
      </c>
      <c r="C7053" s="12">
        <v>-10.128814994473416</v>
      </c>
      <c r="D7053" s="12">
        <v>-9.0971185340411514E-2</v>
      </c>
    </row>
    <row r="7054" spans="1:4" x14ac:dyDescent="0.25">
      <c r="A7054" s="12">
        <v>7030</v>
      </c>
      <c r="B7054" s="12">
        <v>48.679583140536153</v>
      </c>
      <c r="C7054" s="12">
        <v>75.060416859463842</v>
      </c>
      <c r="D7054" s="12">
        <v>0.67414945357147682</v>
      </c>
    </row>
    <row r="7055" spans="1:4" x14ac:dyDescent="0.25">
      <c r="A7055" s="12">
        <v>7031</v>
      </c>
      <c r="B7055" s="12">
        <v>49.012059859851661</v>
      </c>
      <c r="C7055" s="12">
        <v>-27.172059859851661</v>
      </c>
      <c r="D7055" s="12">
        <v>-0.244043799293407</v>
      </c>
    </row>
    <row r="7056" spans="1:4" x14ac:dyDescent="0.25">
      <c r="A7056" s="12">
        <v>7032</v>
      </c>
      <c r="B7056" s="12">
        <v>48.751751812639682</v>
      </c>
      <c r="C7056" s="12">
        <v>38.608248187360317</v>
      </c>
      <c r="D7056" s="12">
        <v>0.34675705928456041</v>
      </c>
    </row>
    <row r="7057" spans="1:4" x14ac:dyDescent="0.25">
      <c r="A7057" s="12">
        <v>7033</v>
      </c>
      <c r="B7057" s="12">
        <v>48.988736846505233</v>
      </c>
      <c r="C7057" s="12">
        <v>-23.088736846505235</v>
      </c>
      <c r="D7057" s="12">
        <v>-0.20736974266836372</v>
      </c>
    </row>
    <row r="7058" spans="1:4" x14ac:dyDescent="0.25">
      <c r="A7058" s="12">
        <v>7034</v>
      </c>
      <c r="B7058" s="12">
        <v>48.997528840295871</v>
      </c>
      <c r="C7058" s="12">
        <v>-16.71752884029587</v>
      </c>
      <c r="D7058" s="12">
        <v>-0.1501472201233838</v>
      </c>
    </row>
    <row r="7059" spans="1:4" x14ac:dyDescent="0.25">
      <c r="A7059" s="12">
        <v>7035</v>
      </c>
      <c r="B7059" s="12">
        <v>48.895526441276623</v>
      </c>
      <c r="C7059" s="12">
        <v>15.854473558723377</v>
      </c>
      <c r="D7059" s="12">
        <v>0.14239575442657806</v>
      </c>
    </row>
    <row r="7060" spans="1:4" x14ac:dyDescent="0.25">
      <c r="A7060" s="12">
        <v>7036</v>
      </c>
      <c r="B7060" s="12">
        <v>48.892538621880696</v>
      </c>
      <c r="C7060" s="12">
        <v>-7.312538621880698</v>
      </c>
      <c r="D7060" s="12">
        <v>-6.5677012231242837E-2</v>
      </c>
    </row>
    <row r="7061" spans="1:4" x14ac:dyDescent="0.25">
      <c r="A7061" s="12">
        <v>7037</v>
      </c>
      <c r="B7061" s="12">
        <v>48.93354215321262</v>
      </c>
      <c r="C7061" s="12">
        <v>-10.063542153212623</v>
      </c>
      <c r="D7061" s="12">
        <v>-9.0384942256371503E-2</v>
      </c>
    </row>
    <row r="7062" spans="1:4" x14ac:dyDescent="0.25">
      <c r="A7062" s="12">
        <v>7038</v>
      </c>
      <c r="B7062" s="12">
        <v>48.928746197967911</v>
      </c>
      <c r="C7062" s="12">
        <v>7.4712538020320949</v>
      </c>
      <c r="D7062" s="12">
        <v>6.7102500610462676E-2</v>
      </c>
    </row>
    <row r="7063" spans="1:4" x14ac:dyDescent="0.25">
      <c r="A7063" s="12">
        <v>7039</v>
      </c>
      <c r="B7063" s="12">
        <v>48.905920000098412</v>
      </c>
      <c r="C7063" s="12">
        <v>6.5340799999015857</v>
      </c>
      <c r="D7063" s="12">
        <v>5.8685345030435716E-2</v>
      </c>
    </row>
    <row r="7064" spans="1:4" x14ac:dyDescent="0.25">
      <c r="A7064" s="12">
        <v>7040</v>
      </c>
      <c r="B7064" s="12">
        <v>48.989452697294368</v>
      </c>
      <c r="C7064" s="12">
        <v>-24.589452697294369</v>
      </c>
      <c r="D7064" s="12">
        <v>-0.22084830851046097</v>
      </c>
    </row>
    <row r="7065" spans="1:4" x14ac:dyDescent="0.25">
      <c r="A7065" s="12">
        <v>7041</v>
      </c>
      <c r="B7065" s="12">
        <v>49.039371511460871</v>
      </c>
      <c r="C7065" s="12">
        <v>-36.169371511460874</v>
      </c>
      <c r="D7065" s="12">
        <v>-0.32485247299023945</v>
      </c>
    </row>
    <row r="7066" spans="1:4" x14ac:dyDescent="0.25">
      <c r="A7066" s="12">
        <v>7042</v>
      </c>
      <c r="B7066" s="12">
        <v>49.021076835318887</v>
      </c>
      <c r="C7066" s="12">
        <v>-32.191076835318889</v>
      </c>
      <c r="D7066" s="12">
        <v>-0.28912172042742196</v>
      </c>
    </row>
    <row r="7067" spans="1:4" x14ac:dyDescent="0.25">
      <c r="A7067" s="12">
        <v>7043</v>
      </c>
      <c r="B7067" s="12">
        <v>49.043945180496365</v>
      </c>
      <c r="C7067" s="12">
        <v>-37.16394518049637</v>
      </c>
      <c r="D7067" s="12">
        <v>-0.33378516113094381</v>
      </c>
    </row>
    <row r="7068" spans="1:4" x14ac:dyDescent="0.25">
      <c r="A7068" s="12">
        <v>7044</v>
      </c>
      <c r="B7068" s="12">
        <v>48.79051184930195</v>
      </c>
      <c r="C7068" s="12">
        <v>-9.0405118493019501</v>
      </c>
      <c r="D7068" s="12">
        <v>-8.1196673003088166E-2</v>
      </c>
    </row>
    <row r="7069" spans="1:4" x14ac:dyDescent="0.25">
      <c r="A7069" s="12">
        <v>7045</v>
      </c>
      <c r="B7069" s="12">
        <v>48.98565248036892</v>
      </c>
      <c r="C7069" s="12">
        <v>-23.115652480368919</v>
      </c>
      <c r="D7069" s="12">
        <v>-0.20761148339697846</v>
      </c>
    </row>
    <row r="7070" spans="1:4" x14ac:dyDescent="0.25">
      <c r="A7070" s="12">
        <v>7046</v>
      </c>
      <c r="B7070" s="12">
        <v>49.039371511460871</v>
      </c>
      <c r="C7070" s="12">
        <v>-36.169371511460874</v>
      </c>
      <c r="D7070" s="12">
        <v>-0.32485247299023945</v>
      </c>
    </row>
    <row r="7071" spans="1:4" x14ac:dyDescent="0.25">
      <c r="A7071" s="12">
        <v>7047</v>
      </c>
      <c r="B7071" s="12">
        <v>48.957233530763617</v>
      </c>
      <c r="C7071" s="12">
        <v>-3.9072335307636195</v>
      </c>
      <c r="D7071" s="12">
        <v>-3.5092522263395029E-2</v>
      </c>
    </row>
    <row r="7072" spans="1:4" x14ac:dyDescent="0.25">
      <c r="A7072" s="12">
        <v>7048</v>
      </c>
      <c r="B7072" s="12">
        <v>48.950699554494108</v>
      </c>
      <c r="C7072" s="12">
        <v>-2.3306995544941103</v>
      </c>
      <c r="D7072" s="12">
        <v>-2.0933001665089771E-2</v>
      </c>
    </row>
    <row r="7073" spans="1:4" x14ac:dyDescent="0.25">
      <c r="A7073" s="12">
        <v>7049</v>
      </c>
      <c r="B7073" s="12">
        <v>48.097712452084075</v>
      </c>
      <c r="C7073" s="12">
        <v>261.2522875479159</v>
      </c>
      <c r="D7073" s="12">
        <v>2.3464176494580675</v>
      </c>
    </row>
    <row r="7074" spans="1:4" x14ac:dyDescent="0.25">
      <c r="A7074" s="12">
        <v>7050</v>
      </c>
      <c r="B7074" s="12">
        <v>49.08430839947021</v>
      </c>
      <c r="C7074" s="12">
        <v>-45.83430839947021</v>
      </c>
      <c r="D7074" s="12">
        <v>-0.41165737222299392</v>
      </c>
    </row>
    <row r="7075" spans="1:4" x14ac:dyDescent="0.25">
      <c r="A7075" s="12">
        <v>7051</v>
      </c>
      <c r="B7075" s="12">
        <v>48.248398471430995</v>
      </c>
      <c r="C7075" s="12">
        <v>159.65160152856902</v>
      </c>
      <c r="D7075" s="12">
        <v>1.4338987769520464</v>
      </c>
    </row>
    <row r="7076" spans="1:4" x14ac:dyDescent="0.25">
      <c r="A7076" s="12">
        <v>7052</v>
      </c>
      <c r="B7076" s="12">
        <v>48.944699901538399</v>
      </c>
      <c r="C7076" s="12">
        <v>-12.684699901538401</v>
      </c>
      <c r="D7076" s="12">
        <v>-0.11392667220795079</v>
      </c>
    </row>
    <row r="7077" spans="1:4" x14ac:dyDescent="0.25">
      <c r="A7077" s="12">
        <v>7053</v>
      </c>
      <c r="B7077" s="12">
        <v>49.005245456958548</v>
      </c>
      <c r="C7077" s="12">
        <v>-19.415245456958548</v>
      </c>
      <c r="D7077" s="12">
        <v>-0.17437655775707875</v>
      </c>
    </row>
    <row r="7078" spans="1:4" x14ac:dyDescent="0.25">
      <c r="A7078" s="12">
        <v>7054</v>
      </c>
      <c r="B7078" s="12">
        <v>49.01207541188159</v>
      </c>
      <c r="C7078" s="12">
        <v>-20.522075411881591</v>
      </c>
      <c r="D7078" s="12">
        <v>-0.18431746723410669</v>
      </c>
    </row>
    <row r="7079" spans="1:4" x14ac:dyDescent="0.25">
      <c r="A7079" s="12">
        <v>7055</v>
      </c>
      <c r="B7079" s="12">
        <v>48.920669156477281</v>
      </c>
      <c r="C7079" s="12">
        <v>-13.010669156477285</v>
      </c>
      <c r="D7079" s="12">
        <v>-0.11685434040235466</v>
      </c>
    </row>
    <row r="7080" spans="1:4" x14ac:dyDescent="0.25">
      <c r="A7080" s="12">
        <v>7056</v>
      </c>
      <c r="B7080" s="12">
        <v>49.000817114454776</v>
      </c>
      <c r="C7080" s="12">
        <v>-28.000817114454776</v>
      </c>
      <c r="D7080" s="12">
        <v>-0.25148721985660688</v>
      </c>
    </row>
    <row r="7081" spans="1:4" x14ac:dyDescent="0.25">
      <c r="A7081" s="12">
        <v>7057</v>
      </c>
      <c r="B7081" s="12">
        <v>48.885230082641861</v>
      </c>
      <c r="C7081" s="12">
        <v>-8.9852300826418627</v>
      </c>
      <c r="D7081" s="12">
        <v>-8.0700163999465904E-2</v>
      </c>
    </row>
    <row r="7082" spans="1:4" x14ac:dyDescent="0.25">
      <c r="A7082" s="12">
        <v>7058</v>
      </c>
      <c r="B7082" s="12">
        <v>49.046104690937199</v>
      </c>
      <c r="C7082" s="12">
        <v>-37.886104690937202</v>
      </c>
      <c r="D7082" s="12">
        <v>-0.34027118212209617</v>
      </c>
    </row>
    <row r="7083" spans="1:4" x14ac:dyDescent="0.25">
      <c r="A7083" s="12">
        <v>7059</v>
      </c>
      <c r="B7083" s="12">
        <v>49.044140953108347</v>
      </c>
      <c r="C7083" s="12">
        <v>-36.844140953108351</v>
      </c>
      <c r="D7083" s="12">
        <v>-0.33091286366492861</v>
      </c>
    </row>
    <row r="7084" spans="1:4" x14ac:dyDescent="0.25">
      <c r="A7084" s="12">
        <v>7060</v>
      </c>
      <c r="B7084" s="12">
        <v>49.080534532780341</v>
      </c>
      <c r="C7084" s="12">
        <v>-45.12053453278034</v>
      </c>
      <c r="D7084" s="12">
        <v>-0.40524666625657874</v>
      </c>
    </row>
    <row r="7085" spans="1:4" x14ac:dyDescent="0.25">
      <c r="A7085" s="12">
        <v>7061</v>
      </c>
      <c r="B7085" s="12">
        <v>49.080534532780341</v>
      </c>
      <c r="C7085" s="12">
        <v>-45.12053453278034</v>
      </c>
      <c r="D7085" s="12">
        <v>-0.40524666625657874</v>
      </c>
    </row>
    <row r="7086" spans="1:4" x14ac:dyDescent="0.25">
      <c r="A7086" s="12">
        <v>7062</v>
      </c>
      <c r="B7086" s="12">
        <v>49.066813525673851</v>
      </c>
      <c r="C7086" s="12">
        <v>-42.136813525673851</v>
      </c>
      <c r="D7086" s="12">
        <v>-0.3784486018344656</v>
      </c>
    </row>
    <row r="7087" spans="1:4" x14ac:dyDescent="0.25">
      <c r="A7087" s="12">
        <v>7063</v>
      </c>
      <c r="B7087" s="12">
        <v>48.957862146426919</v>
      </c>
      <c r="C7087" s="12">
        <v>-32.05786214642692</v>
      </c>
      <c r="D7087" s="12">
        <v>-0.28792526278061248</v>
      </c>
    </row>
    <row r="7088" spans="1:4" x14ac:dyDescent="0.25">
      <c r="A7088" s="12">
        <v>7064</v>
      </c>
      <c r="B7088" s="12">
        <v>49.082041576755671</v>
      </c>
      <c r="C7088" s="12">
        <v>-45.102041576755674</v>
      </c>
      <c r="D7088" s="12">
        <v>-0.40508057317156038</v>
      </c>
    </row>
    <row r="7089" spans="1:4" x14ac:dyDescent="0.25">
      <c r="A7089" s="12">
        <v>7065</v>
      </c>
      <c r="B7089" s="12">
        <v>49.080534532780341</v>
      </c>
      <c r="C7089" s="12">
        <v>-45.12053453278034</v>
      </c>
      <c r="D7089" s="12">
        <v>-0.40524666625657874</v>
      </c>
    </row>
    <row r="7090" spans="1:4" x14ac:dyDescent="0.25">
      <c r="A7090" s="12">
        <v>7066</v>
      </c>
      <c r="B7090" s="12">
        <v>48.917518187792652</v>
      </c>
      <c r="C7090" s="12">
        <v>-16.417518187792652</v>
      </c>
      <c r="D7090" s="12">
        <v>-0.14745269715225048</v>
      </c>
    </row>
    <row r="7091" spans="1:4" x14ac:dyDescent="0.25">
      <c r="A7091" s="12">
        <v>7067</v>
      </c>
      <c r="B7091" s="12">
        <v>48.773965910709585</v>
      </c>
      <c r="C7091" s="12">
        <v>5.4560340892904122</v>
      </c>
      <c r="D7091" s="12">
        <v>4.900295726906459E-2</v>
      </c>
    </row>
    <row r="7092" spans="1:4" x14ac:dyDescent="0.25">
      <c r="A7092" s="12">
        <v>7068</v>
      </c>
      <c r="B7092" s="12">
        <v>56.307801607715227</v>
      </c>
      <c r="C7092" s="12">
        <v>1034.3721983922849</v>
      </c>
      <c r="D7092" s="12">
        <v>9.2901356202335794</v>
      </c>
    </row>
    <row r="7093" spans="1:4" x14ac:dyDescent="0.25">
      <c r="A7093" s="12">
        <v>7069</v>
      </c>
      <c r="B7093" s="12">
        <v>48.978380338107677</v>
      </c>
      <c r="C7093" s="12">
        <v>-27.438380338107677</v>
      </c>
      <c r="D7093" s="12">
        <v>-0.24643573651415734</v>
      </c>
    </row>
    <row r="7094" spans="1:4" x14ac:dyDescent="0.25">
      <c r="A7094" s="12">
        <v>7070</v>
      </c>
      <c r="B7094" s="12">
        <v>48.717407784675942</v>
      </c>
      <c r="C7094" s="12">
        <v>19.492592215324052</v>
      </c>
      <c r="D7094" s="12">
        <v>0.17507124181386005</v>
      </c>
    </row>
    <row r="7095" spans="1:4" x14ac:dyDescent="0.25">
      <c r="A7095" s="12">
        <v>7071</v>
      </c>
      <c r="B7095" s="12">
        <v>48.946258404436279</v>
      </c>
      <c r="C7095" s="12">
        <v>-20.446258404436279</v>
      </c>
      <c r="D7095" s="12">
        <v>-0.18363652251944595</v>
      </c>
    </row>
    <row r="7096" spans="1:4" x14ac:dyDescent="0.25">
      <c r="A7096" s="12">
        <v>7072</v>
      </c>
      <c r="B7096" s="12">
        <v>51.570758269164152</v>
      </c>
      <c r="C7096" s="12">
        <v>322.41924173083584</v>
      </c>
      <c r="D7096" s="12">
        <v>2.8957840194351072</v>
      </c>
    </row>
    <row r="7097" spans="1:4" x14ac:dyDescent="0.25">
      <c r="A7097" s="12">
        <v>7073</v>
      </c>
      <c r="B7097" s="12">
        <v>48.869513939595684</v>
      </c>
      <c r="C7097" s="12">
        <v>-10.589513939595683</v>
      </c>
      <c r="D7097" s="12">
        <v>-9.5108918051070898E-2</v>
      </c>
    </row>
    <row r="7098" spans="1:4" x14ac:dyDescent="0.25">
      <c r="A7098" s="12">
        <v>7074</v>
      </c>
      <c r="B7098" s="12">
        <v>48.948799691073873</v>
      </c>
      <c r="C7098" s="12">
        <v>-18.708799691073875</v>
      </c>
      <c r="D7098" s="12">
        <v>-0.16803166857346652</v>
      </c>
    </row>
    <row r="7099" spans="1:4" x14ac:dyDescent="0.25">
      <c r="A7099" s="12">
        <v>7075</v>
      </c>
      <c r="B7099" s="12">
        <v>48.940728546939127</v>
      </c>
      <c r="C7099" s="12">
        <v>-11.760728546939127</v>
      </c>
      <c r="D7099" s="12">
        <v>-0.10562809341128558</v>
      </c>
    </row>
    <row r="7100" spans="1:4" x14ac:dyDescent="0.25">
      <c r="A7100" s="12">
        <v>7076</v>
      </c>
      <c r="B7100" s="12">
        <v>49.054792263955491</v>
      </c>
      <c r="C7100" s="12">
        <v>-38.694792263955492</v>
      </c>
      <c r="D7100" s="12">
        <v>-0.34753434835898322</v>
      </c>
    </row>
    <row r="7101" spans="1:4" x14ac:dyDescent="0.25">
      <c r="A7101" s="12">
        <v>7077</v>
      </c>
      <c r="B7101" s="12">
        <v>48.940655654966946</v>
      </c>
      <c r="C7101" s="12">
        <v>-15.460655654966942</v>
      </c>
      <c r="D7101" s="12">
        <v>-0.13885870872749612</v>
      </c>
    </row>
    <row r="7102" spans="1:4" x14ac:dyDescent="0.25">
      <c r="A7102" s="12">
        <v>7078</v>
      </c>
      <c r="B7102" s="12">
        <v>49.057813017061839</v>
      </c>
      <c r="C7102" s="12">
        <v>-39.907813017061841</v>
      </c>
      <c r="D7102" s="12">
        <v>-0.35842900245354548</v>
      </c>
    </row>
    <row r="7103" spans="1:4" x14ac:dyDescent="0.25">
      <c r="A7103" s="12">
        <v>7079</v>
      </c>
      <c r="B7103" s="12">
        <v>48.828982735828035</v>
      </c>
      <c r="C7103" s="12">
        <v>9.5810172641719618</v>
      </c>
      <c r="D7103" s="12">
        <v>8.6051181482161454E-2</v>
      </c>
    </row>
    <row r="7104" spans="1:4" x14ac:dyDescent="0.25">
      <c r="A7104" s="12">
        <v>7080</v>
      </c>
      <c r="B7104" s="12">
        <v>48.769525038366581</v>
      </c>
      <c r="C7104" s="12">
        <v>22.51047496163342</v>
      </c>
      <c r="D7104" s="12">
        <v>0.20217612731131826</v>
      </c>
    </row>
    <row r="7105" spans="1:4" x14ac:dyDescent="0.25">
      <c r="A7105" s="12">
        <v>7081</v>
      </c>
      <c r="B7105" s="12">
        <v>48.815261728721545</v>
      </c>
      <c r="C7105" s="12">
        <v>12.564738271278458</v>
      </c>
      <c r="D7105" s="12">
        <v>0.11284924590427461</v>
      </c>
    </row>
    <row r="7106" spans="1:4" x14ac:dyDescent="0.25">
      <c r="A7106" s="12">
        <v>7082</v>
      </c>
      <c r="B7106" s="12">
        <v>48.886633195929825</v>
      </c>
      <c r="C7106" s="12">
        <v>-23.536633195929827</v>
      </c>
      <c r="D7106" s="12">
        <v>-0.21139248983464431</v>
      </c>
    </row>
    <row r="7107" spans="1:4" x14ac:dyDescent="0.25">
      <c r="A7107" s="12">
        <v>7083</v>
      </c>
      <c r="B7107" s="12">
        <v>48.994943544027386</v>
      </c>
      <c r="C7107" s="12">
        <v>-25.114943544027387</v>
      </c>
      <c r="D7107" s="12">
        <v>-0.22556796478209026</v>
      </c>
    </row>
    <row r="7108" spans="1:4" x14ac:dyDescent="0.25">
      <c r="A7108" s="12">
        <v>7084</v>
      </c>
      <c r="B7108" s="12">
        <v>48.806114390650549</v>
      </c>
      <c r="C7108" s="12">
        <v>14.55388560934945</v>
      </c>
      <c r="D7108" s="12">
        <v>0.13071462218568333</v>
      </c>
    </row>
    <row r="7109" spans="1:4" x14ac:dyDescent="0.25">
      <c r="A7109" s="12">
        <v>7085</v>
      </c>
      <c r="B7109" s="12">
        <v>48.940085784156167</v>
      </c>
      <c r="C7109" s="12">
        <v>-13.540085784156162</v>
      </c>
      <c r="D7109" s="12">
        <v>-0.12160925577845239</v>
      </c>
    </row>
    <row r="7110" spans="1:4" x14ac:dyDescent="0.25">
      <c r="A7110" s="12">
        <v>7086</v>
      </c>
      <c r="B7110" s="12">
        <v>48.871458531438115</v>
      </c>
      <c r="C7110" s="12">
        <v>-2.6314585314381134</v>
      </c>
      <c r="D7110" s="12">
        <v>-2.3634245655555993E-2</v>
      </c>
    </row>
    <row r="7111" spans="1:4" x14ac:dyDescent="0.25">
      <c r="A7111" s="12">
        <v>7087</v>
      </c>
      <c r="B7111" s="12">
        <v>57.440358746869848</v>
      </c>
      <c r="C7111" s="12">
        <v>1204.5896412531301</v>
      </c>
      <c r="D7111" s="12">
        <v>10.818930701505561</v>
      </c>
    </row>
    <row r="7112" spans="1:4" x14ac:dyDescent="0.25">
      <c r="A7112" s="12">
        <v>7088</v>
      </c>
      <c r="B7112" s="12">
        <v>49.069787590018102</v>
      </c>
      <c r="C7112" s="12">
        <v>-42.569787590018102</v>
      </c>
      <c r="D7112" s="12">
        <v>-0.38233732562659167</v>
      </c>
    </row>
    <row r="7113" spans="1:4" x14ac:dyDescent="0.25">
      <c r="A7113" s="12">
        <v>7089</v>
      </c>
      <c r="B7113" s="12">
        <v>48.735808972619502</v>
      </c>
      <c r="C7113" s="12">
        <v>32.514191027380498</v>
      </c>
      <c r="D7113" s="12">
        <v>0.29202374609066017</v>
      </c>
    </row>
    <row r="7114" spans="1:4" x14ac:dyDescent="0.25">
      <c r="A7114" s="12">
        <v>7090</v>
      </c>
      <c r="B7114" s="12">
        <v>49.010948739192749</v>
      </c>
      <c r="C7114" s="12">
        <v>-18.72094873919275</v>
      </c>
      <c r="D7114" s="12">
        <v>-0.16814078432972576</v>
      </c>
    </row>
    <row r="7115" spans="1:4" x14ac:dyDescent="0.25">
      <c r="A7115" s="12">
        <v>7091</v>
      </c>
      <c r="B7115" s="12">
        <v>49.784391439610118</v>
      </c>
      <c r="C7115" s="12">
        <v>58.93560856038988</v>
      </c>
      <c r="D7115" s="12">
        <v>0.529325708132939</v>
      </c>
    </row>
    <row r="7116" spans="1:4" x14ac:dyDescent="0.25">
      <c r="A7116" s="12">
        <v>7092</v>
      </c>
      <c r="B7116" s="12">
        <v>48.800405194724306</v>
      </c>
      <c r="C7116" s="12">
        <v>11.889594805275699</v>
      </c>
      <c r="D7116" s="12">
        <v>0.10678549595814403</v>
      </c>
    </row>
    <row r="7117" spans="1:4" x14ac:dyDescent="0.25">
      <c r="A7117" s="12">
        <v>7093</v>
      </c>
      <c r="B7117" s="12">
        <v>48.742509104032244</v>
      </c>
      <c r="C7117" s="12">
        <v>23.077490895967749</v>
      </c>
      <c r="D7117" s="12">
        <v>0.20726873801468679</v>
      </c>
    </row>
    <row r="7118" spans="1:4" x14ac:dyDescent="0.25">
      <c r="A7118" s="12">
        <v>7094</v>
      </c>
      <c r="B7118" s="12">
        <v>49.035946405576503</v>
      </c>
      <c r="C7118" s="12">
        <v>-36.435946405576502</v>
      </c>
      <c r="D7118" s="12">
        <v>-0.32724669522777911</v>
      </c>
    </row>
    <row r="7119" spans="1:4" x14ac:dyDescent="0.25">
      <c r="A7119" s="12">
        <v>7095</v>
      </c>
      <c r="B7119" s="12">
        <v>48.90048716309046</v>
      </c>
      <c r="C7119" s="12">
        <v>-11.850487163090456</v>
      </c>
      <c r="D7119" s="12">
        <v>-0.10643425362946082</v>
      </c>
    </row>
    <row r="7120" spans="1:4" x14ac:dyDescent="0.25">
      <c r="A7120" s="12">
        <v>7096</v>
      </c>
      <c r="B7120" s="12">
        <v>48.584765158567336</v>
      </c>
      <c r="C7120" s="12">
        <v>60.225234841432666</v>
      </c>
      <c r="D7120" s="12">
        <v>0.54090838897927906</v>
      </c>
    </row>
    <row r="7121" spans="1:4" x14ac:dyDescent="0.25">
      <c r="A7121" s="12">
        <v>7097</v>
      </c>
      <c r="B7121" s="12">
        <v>49.030468889154854</v>
      </c>
      <c r="C7121" s="12">
        <v>-33.780468889154854</v>
      </c>
      <c r="D7121" s="12">
        <v>-0.3033967248763117</v>
      </c>
    </row>
    <row r="7122" spans="1:4" x14ac:dyDescent="0.25">
      <c r="A7122" s="12">
        <v>7098</v>
      </c>
      <c r="B7122" s="12">
        <v>49.075960863744839</v>
      </c>
      <c r="C7122" s="12">
        <v>-44.125960863744837</v>
      </c>
      <c r="D7122" s="12">
        <v>-0.39631397811587427</v>
      </c>
    </row>
    <row r="7123" spans="1:4" x14ac:dyDescent="0.25">
      <c r="A7123" s="12">
        <v>7099</v>
      </c>
      <c r="B7123" s="12">
        <v>49.066813525673851</v>
      </c>
      <c r="C7123" s="12">
        <v>-42.136813525673851</v>
      </c>
      <c r="D7123" s="12">
        <v>-0.3784486018344656</v>
      </c>
    </row>
    <row r="7124" spans="1:4" x14ac:dyDescent="0.25">
      <c r="A7124" s="12">
        <v>7100</v>
      </c>
      <c r="B7124" s="12">
        <v>49.080534532780341</v>
      </c>
      <c r="C7124" s="12">
        <v>-45.12053453278034</v>
      </c>
      <c r="D7124" s="12">
        <v>-0.40524666625657874</v>
      </c>
    </row>
    <row r="7125" spans="1:4" x14ac:dyDescent="0.25">
      <c r="A7125" s="12">
        <v>7101</v>
      </c>
      <c r="B7125" s="12">
        <v>48.911384202544866</v>
      </c>
      <c r="C7125" s="12">
        <v>-25.061384202544865</v>
      </c>
      <c r="D7125" s="12">
        <v>-0.22508692560984991</v>
      </c>
    </row>
    <row r="7126" spans="1:4" x14ac:dyDescent="0.25">
      <c r="A7126" s="12">
        <v>7102</v>
      </c>
      <c r="B7126" s="12">
        <v>49.090435392838998</v>
      </c>
      <c r="C7126" s="12">
        <v>-47.100435392838996</v>
      </c>
      <c r="D7126" s="12">
        <v>-0.42302899599547827</v>
      </c>
    </row>
    <row r="7127" spans="1:4" x14ac:dyDescent="0.25">
      <c r="A7127" s="12">
        <v>7103</v>
      </c>
      <c r="B7127" s="12">
        <v>49.066813525673851</v>
      </c>
      <c r="C7127" s="12">
        <v>-42.136813525673851</v>
      </c>
      <c r="D7127" s="12">
        <v>-0.3784486018344656</v>
      </c>
    </row>
    <row r="7128" spans="1:4" x14ac:dyDescent="0.25">
      <c r="A7128" s="12">
        <v>7104</v>
      </c>
      <c r="B7128" s="12">
        <v>48.971911494131554</v>
      </c>
      <c r="C7128" s="12">
        <v>-26.221911494131554</v>
      </c>
      <c r="D7128" s="12">
        <v>-0.23551011365239419</v>
      </c>
    </row>
    <row r="7129" spans="1:4" x14ac:dyDescent="0.25">
      <c r="A7129" s="12">
        <v>7105</v>
      </c>
      <c r="B7129" s="12">
        <v>48.926842756927343</v>
      </c>
      <c r="C7129" s="12">
        <v>-20.216842756927342</v>
      </c>
      <c r="D7129" s="12">
        <v>-0.18157604324315221</v>
      </c>
    </row>
    <row r="7130" spans="1:4" x14ac:dyDescent="0.25">
      <c r="A7130" s="12">
        <v>7106</v>
      </c>
      <c r="B7130" s="12">
        <v>57.97216818612506</v>
      </c>
      <c r="C7130" s="12">
        <v>1284.5178318138749</v>
      </c>
      <c r="D7130" s="12">
        <v>11.536799696189796</v>
      </c>
    </row>
    <row r="7131" spans="1:4" x14ac:dyDescent="0.25">
      <c r="A7131" s="12">
        <v>7107</v>
      </c>
      <c r="B7131" s="12">
        <v>49.058679585317442</v>
      </c>
      <c r="C7131" s="12">
        <v>-41.878679585317443</v>
      </c>
      <c r="D7131" s="12">
        <v>-0.37613019138431658</v>
      </c>
    </row>
    <row r="7132" spans="1:4" x14ac:dyDescent="0.25">
      <c r="A7132" s="12">
        <v>7108</v>
      </c>
      <c r="B7132" s="12">
        <v>48.878006279095473</v>
      </c>
      <c r="C7132" s="12">
        <v>-9.3880062790954781</v>
      </c>
      <c r="D7132" s="12">
        <v>-8.4317667926458381E-2</v>
      </c>
    </row>
    <row r="7133" spans="1:4" x14ac:dyDescent="0.25">
      <c r="A7133" s="12">
        <v>7109</v>
      </c>
      <c r="B7133" s="12">
        <v>49.098829208922325</v>
      </c>
      <c r="C7133" s="12">
        <v>-49.098829208922325</v>
      </c>
      <c r="D7133" s="12">
        <v>-0.44097741881939617</v>
      </c>
    </row>
    <row r="7134" spans="1:4" x14ac:dyDescent="0.25">
      <c r="A7134" s="12">
        <v>7110</v>
      </c>
      <c r="B7134" s="12">
        <v>49.689728585872565</v>
      </c>
      <c r="C7134" s="12">
        <v>39.71027141412744</v>
      </c>
      <c r="D7134" s="12">
        <v>0.35665479749642143</v>
      </c>
    </row>
    <row r="7135" spans="1:4" x14ac:dyDescent="0.25">
      <c r="A7135" s="12">
        <v>7111</v>
      </c>
      <c r="B7135" s="12">
        <v>48.907733151150126</v>
      </c>
      <c r="C7135" s="12">
        <v>-17.007733151150127</v>
      </c>
      <c r="D7135" s="12">
        <v>-0.15275366817912514</v>
      </c>
    </row>
    <row r="7136" spans="1:4" x14ac:dyDescent="0.25">
      <c r="A7136" s="12">
        <v>7112</v>
      </c>
      <c r="B7136" s="12">
        <v>49.005060760267042</v>
      </c>
      <c r="C7136" s="12">
        <v>-30.105060760267044</v>
      </c>
      <c r="D7136" s="12">
        <v>-0.27038632491569015</v>
      </c>
    </row>
    <row r="7137" spans="1:4" x14ac:dyDescent="0.25">
      <c r="A7137" s="12">
        <v>7113</v>
      </c>
      <c r="B7137" s="12">
        <v>48.987103654656927</v>
      </c>
      <c r="C7137" s="12">
        <v>-19.647103654656931</v>
      </c>
      <c r="D7137" s="12">
        <v>-0.17645897461305074</v>
      </c>
    </row>
    <row r="7138" spans="1:4" x14ac:dyDescent="0.25">
      <c r="A7138" s="12">
        <v>7114</v>
      </c>
      <c r="B7138" s="12">
        <v>49.006700911322014</v>
      </c>
      <c r="C7138" s="12">
        <v>-18.456700911322013</v>
      </c>
      <c r="D7138" s="12">
        <v>-0.16576746246155596</v>
      </c>
    </row>
    <row r="7139" spans="1:4" x14ac:dyDescent="0.25">
      <c r="A7139" s="12">
        <v>7115</v>
      </c>
      <c r="B7139" s="12">
        <v>48.958531602504934</v>
      </c>
      <c r="C7139" s="12">
        <v>-8.6385316025049335</v>
      </c>
      <c r="D7139" s="12">
        <v>-7.7586317837700244E-2</v>
      </c>
    </row>
    <row r="7140" spans="1:4" x14ac:dyDescent="0.25">
      <c r="A7140" s="12">
        <v>7116</v>
      </c>
      <c r="B7140" s="12">
        <v>49.044140953108347</v>
      </c>
      <c r="C7140" s="12">
        <v>-36.844140953108351</v>
      </c>
      <c r="D7140" s="12">
        <v>-0.33091286366492861</v>
      </c>
    </row>
    <row r="7141" spans="1:4" x14ac:dyDescent="0.25">
      <c r="A7141" s="12">
        <v>7117</v>
      </c>
      <c r="B7141" s="12">
        <v>49.053092518567361</v>
      </c>
      <c r="C7141" s="12">
        <v>-39.153092518567362</v>
      </c>
      <c r="D7141" s="12">
        <v>-0.35165053741235253</v>
      </c>
    </row>
    <row r="7142" spans="1:4" x14ac:dyDescent="0.25">
      <c r="A7142" s="12">
        <v>7118</v>
      </c>
      <c r="B7142" s="12">
        <v>48.998208490141401</v>
      </c>
      <c r="C7142" s="12">
        <v>-27.2182084901414</v>
      </c>
      <c r="D7142" s="12">
        <v>-0.24445827972390008</v>
      </c>
    </row>
    <row r="7143" spans="1:4" x14ac:dyDescent="0.25">
      <c r="A7143" s="12">
        <v>7119</v>
      </c>
      <c r="B7143" s="12">
        <v>49.002782159176896</v>
      </c>
      <c r="C7143" s="12">
        <v>-28.212782159176896</v>
      </c>
      <c r="D7143" s="12">
        <v>-0.25339096786460441</v>
      </c>
    </row>
    <row r="7144" spans="1:4" x14ac:dyDescent="0.25">
      <c r="A7144" s="12">
        <v>7120</v>
      </c>
      <c r="B7144" s="12">
        <v>48.803841964631111</v>
      </c>
      <c r="C7144" s="12">
        <v>-13.313841964631109</v>
      </c>
      <c r="D7144" s="12">
        <v>-0.11957726403515703</v>
      </c>
    </row>
    <row r="7145" spans="1:4" x14ac:dyDescent="0.25">
      <c r="A7145" s="12">
        <v>7121</v>
      </c>
      <c r="B7145" s="12">
        <v>49.04846631242237</v>
      </c>
      <c r="C7145" s="12">
        <v>-37.108466312422372</v>
      </c>
      <c r="D7145" s="12">
        <v>-0.33328688187588884</v>
      </c>
    </row>
    <row r="7146" spans="1:4" x14ac:dyDescent="0.25">
      <c r="A7146" s="12">
        <v>7122</v>
      </c>
      <c r="B7146" s="12">
        <v>49.021076835318887</v>
      </c>
      <c r="C7146" s="12">
        <v>-32.191076835318889</v>
      </c>
      <c r="D7146" s="12">
        <v>-0.28912172042742196</v>
      </c>
    </row>
    <row r="7147" spans="1:4" x14ac:dyDescent="0.25">
      <c r="A7147" s="12">
        <v>7123</v>
      </c>
      <c r="B7147" s="12">
        <v>49.040525106151094</v>
      </c>
      <c r="C7147" s="12">
        <v>-30.490525106151093</v>
      </c>
      <c r="D7147" s="12">
        <v>-0.27384834376692513</v>
      </c>
    </row>
    <row r="7148" spans="1:4" x14ac:dyDescent="0.25">
      <c r="A7148" s="12">
        <v>7124</v>
      </c>
      <c r="B7148" s="12">
        <v>48.940587304448876</v>
      </c>
      <c r="C7148" s="12">
        <v>-4.9105873044488746</v>
      </c>
      <c r="D7148" s="12">
        <v>-4.4104068249546984E-2</v>
      </c>
    </row>
    <row r="7149" spans="1:4" x14ac:dyDescent="0.25">
      <c r="A7149" s="12">
        <v>7125</v>
      </c>
      <c r="B7149" s="12">
        <v>57.069391700990842</v>
      </c>
      <c r="C7149" s="12">
        <v>811.25060829900917</v>
      </c>
      <c r="D7149" s="12">
        <v>7.2861859442944183</v>
      </c>
    </row>
    <row r="7150" spans="1:4" x14ac:dyDescent="0.25">
      <c r="A7150" s="12">
        <v>7126</v>
      </c>
      <c r="B7150" s="12">
        <v>49.021876719345336</v>
      </c>
      <c r="C7150" s="12">
        <v>-25.421876719345335</v>
      </c>
      <c r="D7150" s="12">
        <v>-0.22832466186799863</v>
      </c>
    </row>
    <row r="7151" spans="1:4" x14ac:dyDescent="0.25">
      <c r="A7151" s="12">
        <v>7127</v>
      </c>
      <c r="B7151" s="12">
        <v>48.964162352162596</v>
      </c>
      <c r="C7151" s="12">
        <v>-7.6641623521625917</v>
      </c>
      <c r="D7151" s="12">
        <v>-6.883509415445048E-2</v>
      </c>
    </row>
    <row r="7152" spans="1:4" x14ac:dyDescent="0.25">
      <c r="A7152" s="12">
        <v>7128</v>
      </c>
      <c r="B7152" s="12">
        <v>49.021764555230362</v>
      </c>
      <c r="C7152" s="12">
        <v>-30.891764555230363</v>
      </c>
      <c r="D7152" s="12">
        <v>-0.27745204551367347</v>
      </c>
    </row>
    <row r="7153" spans="1:4" x14ac:dyDescent="0.25">
      <c r="A7153" s="12">
        <v>7129</v>
      </c>
      <c r="B7153" s="12">
        <v>49.480136982462639</v>
      </c>
      <c r="C7153" s="12">
        <v>-7.94013698246264</v>
      </c>
      <c r="D7153" s="12">
        <v>-7.1313739411173568E-2</v>
      </c>
    </row>
    <row r="7154" spans="1:4" x14ac:dyDescent="0.25">
      <c r="A7154" s="12">
        <v>7130</v>
      </c>
      <c r="B7154" s="12">
        <v>48.856812178551166</v>
      </c>
      <c r="C7154" s="12">
        <v>18.483187821448837</v>
      </c>
      <c r="D7154" s="12">
        <v>0.16600535264037319</v>
      </c>
    </row>
    <row r="7155" spans="1:4" x14ac:dyDescent="0.25">
      <c r="A7155" s="12">
        <v>7131</v>
      </c>
      <c r="B7155" s="12">
        <v>49.014437605132571</v>
      </c>
      <c r="C7155" s="12">
        <v>-32.004437605132573</v>
      </c>
      <c r="D7155" s="12">
        <v>-0.28744543430606073</v>
      </c>
    </row>
    <row r="7156" spans="1:4" x14ac:dyDescent="0.25">
      <c r="A7156" s="12">
        <v>7132</v>
      </c>
      <c r="B7156" s="12">
        <v>48.980896679419963</v>
      </c>
      <c r="C7156" s="12">
        <v>-18.010896679419965</v>
      </c>
      <c r="D7156" s="12">
        <v>-0.161763505490476</v>
      </c>
    </row>
    <row r="7157" spans="1:4" x14ac:dyDescent="0.25">
      <c r="A7157" s="12">
        <v>7133</v>
      </c>
      <c r="B7157" s="12">
        <v>48.950006574337209</v>
      </c>
      <c r="C7157" s="12">
        <v>0.39999342566279239</v>
      </c>
      <c r="D7157" s="12">
        <v>3.5925106817303225E-3</v>
      </c>
    </row>
    <row r="7158" spans="1:4" x14ac:dyDescent="0.25">
      <c r="A7158" s="12">
        <v>7134</v>
      </c>
      <c r="B7158" s="12">
        <v>48.984837403708198</v>
      </c>
      <c r="C7158" s="12">
        <v>-16.2248374037082</v>
      </c>
      <c r="D7158" s="12">
        <v>-0.14572214927176827</v>
      </c>
    </row>
    <row r="7159" spans="1:4" x14ac:dyDescent="0.25">
      <c r="A7159" s="12">
        <v>7135</v>
      </c>
      <c r="B7159" s="12">
        <v>49.030468889154854</v>
      </c>
      <c r="C7159" s="12">
        <v>-33.780468889154854</v>
      </c>
      <c r="D7159" s="12">
        <v>-0.3033967248763117</v>
      </c>
    </row>
    <row r="7160" spans="1:4" x14ac:dyDescent="0.25">
      <c r="A7160" s="12">
        <v>7136</v>
      </c>
      <c r="B7160" s="12">
        <v>49.062239856638357</v>
      </c>
      <c r="C7160" s="12">
        <v>-41.142239856638355</v>
      </c>
      <c r="D7160" s="12">
        <v>-0.36951591369376124</v>
      </c>
    </row>
    <row r="7161" spans="1:4" x14ac:dyDescent="0.25">
      <c r="A7161" s="12">
        <v>7137</v>
      </c>
      <c r="B7161" s="12">
        <v>49.057666187602855</v>
      </c>
      <c r="C7161" s="12">
        <v>-40.147666187602852</v>
      </c>
      <c r="D7161" s="12">
        <v>-0.36058322555305683</v>
      </c>
    </row>
    <row r="7162" spans="1:4" x14ac:dyDescent="0.25">
      <c r="A7162" s="12">
        <v>7138</v>
      </c>
      <c r="B7162" s="12">
        <v>49.025650504354381</v>
      </c>
      <c r="C7162" s="12">
        <v>-33.185650504354385</v>
      </c>
      <c r="D7162" s="12">
        <v>-0.29805440856812632</v>
      </c>
    </row>
    <row r="7163" spans="1:4" x14ac:dyDescent="0.25">
      <c r="A7163" s="12">
        <v>7139</v>
      </c>
      <c r="B7163" s="12">
        <v>48.899137224022454</v>
      </c>
      <c r="C7163" s="12">
        <v>-23.459137224022452</v>
      </c>
      <c r="D7163" s="12">
        <v>-0.21069646562772892</v>
      </c>
    </row>
    <row r="7164" spans="1:4" x14ac:dyDescent="0.25">
      <c r="A7164" s="12">
        <v>7140</v>
      </c>
      <c r="B7164" s="12">
        <v>49.038798144710597</v>
      </c>
      <c r="C7164" s="12">
        <v>-35.108798144710597</v>
      </c>
      <c r="D7164" s="12">
        <v>-0.3153270135592609</v>
      </c>
    </row>
    <row r="7165" spans="1:4" x14ac:dyDescent="0.25">
      <c r="A7165" s="12">
        <v>7141</v>
      </c>
      <c r="B7165" s="12">
        <v>49.062239856638357</v>
      </c>
      <c r="C7165" s="12">
        <v>-41.142239856638355</v>
      </c>
      <c r="D7165" s="12">
        <v>-0.36951591369376124</v>
      </c>
    </row>
    <row r="7166" spans="1:4" x14ac:dyDescent="0.25">
      <c r="A7166" s="12">
        <v>7142</v>
      </c>
      <c r="B7166" s="12">
        <v>48.982221003379856</v>
      </c>
      <c r="C7166" s="12">
        <v>-11.882221003379854</v>
      </c>
      <c r="D7166" s="12">
        <v>-0.10671926871445399</v>
      </c>
    </row>
    <row r="7167" spans="1:4" x14ac:dyDescent="0.25">
      <c r="A7167" s="12">
        <v>7143</v>
      </c>
      <c r="B7167" s="12">
        <v>48.912662262482975</v>
      </c>
      <c r="C7167" s="12">
        <v>2.8873377375170222</v>
      </c>
      <c r="D7167" s="12">
        <v>2.5932405380426349E-2</v>
      </c>
    </row>
    <row r="7168" spans="1:4" x14ac:dyDescent="0.25">
      <c r="A7168" s="12">
        <v>7144</v>
      </c>
      <c r="B7168" s="12">
        <v>66.971093562279663</v>
      </c>
      <c r="C7168" s="12">
        <v>1880.0489064377205</v>
      </c>
      <c r="D7168" s="12">
        <v>16.885516974088588</v>
      </c>
    </row>
    <row r="7169" spans="1:4" x14ac:dyDescent="0.25">
      <c r="A7169" s="12">
        <v>7145</v>
      </c>
      <c r="B7169" s="12">
        <v>49.060352964133834</v>
      </c>
      <c r="C7169" s="12">
        <v>-37.26035296413383</v>
      </c>
      <c r="D7169" s="12">
        <v>-0.33465104034369741</v>
      </c>
    </row>
    <row r="7170" spans="1:4" x14ac:dyDescent="0.25">
      <c r="A7170" s="12">
        <v>7146</v>
      </c>
      <c r="B7170" s="12">
        <v>48.242732762378338</v>
      </c>
      <c r="C7170" s="12">
        <v>214.30726723762166</v>
      </c>
      <c r="D7170" s="12">
        <v>1.9247845022649011</v>
      </c>
    </row>
    <row r="7171" spans="1:4" x14ac:dyDescent="0.25">
      <c r="A7171" s="12">
        <v>7147</v>
      </c>
      <c r="B7171" s="12">
        <v>49.021764555230362</v>
      </c>
      <c r="C7171" s="12">
        <v>-30.891764555230363</v>
      </c>
      <c r="D7171" s="12">
        <v>-0.27745204551367347</v>
      </c>
    </row>
    <row r="7172" spans="1:4" x14ac:dyDescent="0.25">
      <c r="A7172" s="12">
        <v>7148</v>
      </c>
      <c r="B7172" s="12">
        <v>49.935246260559147</v>
      </c>
      <c r="C7172" s="12">
        <v>41.184753739440858</v>
      </c>
      <c r="D7172" s="12">
        <v>0.36989774891476956</v>
      </c>
    </row>
    <row r="7173" spans="1:4" x14ac:dyDescent="0.25">
      <c r="A7173" s="12">
        <v>7149</v>
      </c>
      <c r="B7173" s="12">
        <v>48.996437388380684</v>
      </c>
      <c r="C7173" s="12">
        <v>-20.506437388380686</v>
      </c>
      <c r="D7173" s="12">
        <v>-0.18417701550949381</v>
      </c>
    </row>
    <row r="7174" spans="1:4" x14ac:dyDescent="0.25">
      <c r="A7174" s="12">
        <v>7150</v>
      </c>
      <c r="B7174" s="12">
        <v>48.958176535939401</v>
      </c>
      <c r="C7174" s="12">
        <v>-20.608176535939403</v>
      </c>
      <c r="D7174" s="12">
        <v>-0.18509077796383713</v>
      </c>
    </row>
    <row r="7175" spans="1:4" x14ac:dyDescent="0.25">
      <c r="A7175" s="12">
        <v>7151</v>
      </c>
      <c r="B7175" s="12">
        <v>48.942013778454061</v>
      </c>
      <c r="C7175" s="12">
        <v>-19.34201377845406</v>
      </c>
      <c r="D7175" s="12">
        <v>-0.17371883297864649</v>
      </c>
    </row>
    <row r="7176" spans="1:4" x14ac:dyDescent="0.25">
      <c r="A7176" s="12">
        <v>7152</v>
      </c>
      <c r="B7176" s="12">
        <v>48.946258404436279</v>
      </c>
      <c r="C7176" s="12">
        <v>-20.446258404436279</v>
      </c>
      <c r="D7176" s="12">
        <v>-0.18363652251944595</v>
      </c>
    </row>
    <row r="7177" spans="1:4" x14ac:dyDescent="0.25">
      <c r="A7177" s="12">
        <v>7153</v>
      </c>
      <c r="B7177" s="12">
        <v>48.931671809244143</v>
      </c>
      <c r="C7177" s="12">
        <v>-20.851671809244142</v>
      </c>
      <c r="D7177" s="12">
        <v>-0.18727771233369242</v>
      </c>
    </row>
    <row r="7178" spans="1:4" x14ac:dyDescent="0.25">
      <c r="A7178" s="12">
        <v>7154</v>
      </c>
      <c r="B7178" s="12">
        <v>49.010937369221288</v>
      </c>
      <c r="C7178" s="12">
        <v>-30.710937369221291</v>
      </c>
      <c r="D7178" s="12">
        <v>-0.27582795982724401</v>
      </c>
    </row>
    <row r="7179" spans="1:4" x14ac:dyDescent="0.25">
      <c r="A7179" s="12">
        <v>7155</v>
      </c>
      <c r="B7179" s="12">
        <v>49.048518849531867</v>
      </c>
      <c r="C7179" s="12">
        <v>-38.158518849531866</v>
      </c>
      <c r="D7179" s="12">
        <v>-0.34271784927164817</v>
      </c>
    </row>
    <row r="7180" spans="1:4" x14ac:dyDescent="0.25">
      <c r="A7180" s="12">
        <v>7156</v>
      </c>
      <c r="B7180" s="12">
        <v>49.039371511460871</v>
      </c>
      <c r="C7180" s="12">
        <v>-36.169371511460874</v>
      </c>
      <c r="D7180" s="12">
        <v>-0.32485247299023945</v>
      </c>
    </row>
    <row r="7181" spans="1:4" x14ac:dyDescent="0.25">
      <c r="A7181" s="12">
        <v>7157</v>
      </c>
      <c r="B7181" s="12">
        <v>49.071387194709345</v>
      </c>
      <c r="C7181" s="12">
        <v>-43.131387194709347</v>
      </c>
      <c r="D7181" s="12">
        <v>-0.38738128997516996</v>
      </c>
    </row>
    <row r="7182" spans="1:4" x14ac:dyDescent="0.25">
      <c r="A7182" s="12">
        <v>7158</v>
      </c>
      <c r="B7182" s="12">
        <v>48.701802351825975</v>
      </c>
      <c r="C7182" s="12">
        <v>-1.381802351825975</v>
      </c>
      <c r="D7182" s="12">
        <v>-1.2410553250342243E-2</v>
      </c>
    </row>
    <row r="7183" spans="1:4" x14ac:dyDescent="0.25">
      <c r="A7183" s="12">
        <v>7159</v>
      </c>
      <c r="B7183" s="12">
        <v>49.008681834797379</v>
      </c>
      <c r="C7183" s="12">
        <v>-29.10868183479738</v>
      </c>
      <c r="D7183" s="12">
        <v>-0.26143742300094119</v>
      </c>
    </row>
    <row r="7184" spans="1:4" x14ac:dyDescent="0.25">
      <c r="A7184" s="12">
        <v>7160</v>
      </c>
      <c r="B7184" s="12">
        <v>49.071387194709345</v>
      </c>
      <c r="C7184" s="12">
        <v>-43.131387194709347</v>
      </c>
      <c r="D7184" s="12">
        <v>-0.38738128997516996</v>
      </c>
    </row>
    <row r="7185" spans="1:4" x14ac:dyDescent="0.25">
      <c r="A7185" s="12">
        <v>7161</v>
      </c>
      <c r="B7185" s="12">
        <v>48.754338268775946</v>
      </c>
      <c r="C7185" s="12">
        <v>12.995661731224054</v>
      </c>
      <c r="D7185" s="12">
        <v>0.11671955234818061</v>
      </c>
    </row>
    <row r="7186" spans="1:4" x14ac:dyDescent="0.25">
      <c r="A7186" s="12">
        <v>7162</v>
      </c>
      <c r="B7186" s="12">
        <v>48.391394812452795</v>
      </c>
      <c r="C7186" s="12">
        <v>148.44860518754717</v>
      </c>
      <c r="D7186" s="12">
        <v>1.3332799131399293</v>
      </c>
    </row>
    <row r="7187" spans="1:4" x14ac:dyDescent="0.25">
      <c r="A7187" s="12">
        <v>7163</v>
      </c>
      <c r="B7187" s="12">
        <v>48.398598048766331</v>
      </c>
      <c r="C7187" s="12">
        <v>84.471401951233673</v>
      </c>
      <c r="D7187" s="12">
        <v>0.75867350396497024</v>
      </c>
    </row>
    <row r="7188" spans="1:4" x14ac:dyDescent="0.25">
      <c r="A7188" s="12">
        <v>7164</v>
      </c>
      <c r="B7188" s="12">
        <v>48.992590466356965</v>
      </c>
      <c r="C7188" s="12">
        <v>-31.042590466356966</v>
      </c>
      <c r="D7188" s="12">
        <v>-0.27880667702019435</v>
      </c>
    </row>
    <row r="7189" spans="1:4" x14ac:dyDescent="0.25">
      <c r="A7189" s="12">
        <v>7165</v>
      </c>
      <c r="B7189" s="12">
        <v>48.524911276410812</v>
      </c>
      <c r="C7189" s="12">
        <v>51.995088723589184</v>
      </c>
      <c r="D7189" s="12">
        <v>0.46698995446610803</v>
      </c>
    </row>
    <row r="7190" spans="1:4" x14ac:dyDescent="0.25">
      <c r="A7190" s="12">
        <v>7166</v>
      </c>
      <c r="B7190" s="12">
        <v>48.869973002193255</v>
      </c>
      <c r="C7190" s="12">
        <v>-6.1199730021932552</v>
      </c>
      <c r="D7190" s="12">
        <v>-5.496607436947086E-2</v>
      </c>
    </row>
    <row r="7191" spans="1:4" x14ac:dyDescent="0.25">
      <c r="A7191" s="12">
        <v>7167</v>
      </c>
      <c r="B7191" s="12">
        <v>48.962013688935912</v>
      </c>
      <c r="C7191" s="12">
        <v>-23.842013688935911</v>
      </c>
      <c r="D7191" s="12">
        <v>-0.2141352416218732</v>
      </c>
    </row>
    <row r="7192" spans="1:4" x14ac:dyDescent="0.25">
      <c r="A7192" s="12">
        <v>7168</v>
      </c>
      <c r="B7192" s="12">
        <v>48.698570274077717</v>
      </c>
      <c r="C7192" s="12">
        <v>62.671429725922273</v>
      </c>
      <c r="D7192" s="12">
        <v>0.56287870321022226</v>
      </c>
    </row>
    <row r="7193" spans="1:4" x14ac:dyDescent="0.25">
      <c r="A7193" s="12">
        <v>7169</v>
      </c>
      <c r="B7193" s="12">
        <v>48.855031242418583</v>
      </c>
      <c r="C7193" s="12">
        <v>0.28496875758141726</v>
      </c>
      <c r="D7193" s="12">
        <v>2.5594253302395975E-3</v>
      </c>
    </row>
    <row r="7194" spans="1:4" x14ac:dyDescent="0.25">
      <c r="A7194" s="12">
        <v>7170</v>
      </c>
      <c r="B7194" s="12">
        <v>48.94791494066564</v>
      </c>
      <c r="C7194" s="12">
        <v>-13.457914940665638</v>
      </c>
      <c r="D7194" s="12">
        <v>-0.12087124456619971</v>
      </c>
    </row>
    <row r="7195" spans="1:4" x14ac:dyDescent="0.25">
      <c r="A7195" s="12">
        <v>7171</v>
      </c>
      <c r="B7195" s="12">
        <v>48.977727610263528</v>
      </c>
      <c r="C7195" s="12">
        <v>-20.48772761026353</v>
      </c>
      <c r="D7195" s="12">
        <v>-0.18400897505326053</v>
      </c>
    </row>
    <row r="7196" spans="1:4" x14ac:dyDescent="0.25">
      <c r="A7196" s="12">
        <v>7172</v>
      </c>
      <c r="B7196" s="12">
        <v>48.934753463576918</v>
      </c>
      <c r="C7196" s="12">
        <v>-15.094753463576922</v>
      </c>
      <c r="D7196" s="12">
        <v>-0.13557238588641682</v>
      </c>
    </row>
    <row r="7197" spans="1:4" x14ac:dyDescent="0.25">
      <c r="A7197" s="12">
        <v>7173</v>
      </c>
      <c r="B7197" s="12">
        <v>48.99328924585275</v>
      </c>
      <c r="C7197" s="12">
        <v>-27.643289245852753</v>
      </c>
      <c r="D7197" s="12">
        <v>-0.2482761103618927</v>
      </c>
    </row>
    <row r="7198" spans="1:4" x14ac:dyDescent="0.25">
      <c r="A7198" s="12">
        <v>7174</v>
      </c>
      <c r="B7198" s="12">
        <v>48.719214678976115</v>
      </c>
      <c r="C7198" s="12">
        <v>33.450785321023886</v>
      </c>
      <c r="D7198" s="12">
        <v>0.30043569685906635</v>
      </c>
    </row>
    <row r="7199" spans="1:4" x14ac:dyDescent="0.25">
      <c r="A7199" s="12">
        <v>7175</v>
      </c>
      <c r="B7199" s="12">
        <v>48.696346333798637</v>
      </c>
      <c r="C7199" s="12">
        <v>38.423653666201368</v>
      </c>
      <c r="D7199" s="12">
        <v>0.3450991375625882</v>
      </c>
    </row>
    <row r="7200" spans="1:4" x14ac:dyDescent="0.25">
      <c r="A7200" s="12">
        <v>7176</v>
      </c>
      <c r="B7200" s="12">
        <v>48.870145757147498</v>
      </c>
      <c r="C7200" s="12">
        <v>0.62985424285250247</v>
      </c>
      <c r="D7200" s="12">
        <v>5.6569882158222246E-3</v>
      </c>
    </row>
    <row r="7201" spans="1:4" x14ac:dyDescent="0.25">
      <c r="A7201" s="12">
        <v>7177</v>
      </c>
      <c r="B7201" s="12">
        <v>48.928111635940226</v>
      </c>
      <c r="C7201" s="12">
        <v>-28.648111635940225</v>
      </c>
      <c r="D7201" s="12">
        <v>-0.25730084661511865</v>
      </c>
    </row>
    <row r="7202" spans="1:4" x14ac:dyDescent="0.25">
      <c r="A7202" s="12">
        <v>7178</v>
      </c>
      <c r="B7202" s="12">
        <v>48.503554206275631</v>
      </c>
      <c r="C7202" s="12">
        <v>84.826445793724389</v>
      </c>
      <c r="D7202" s="12">
        <v>0.76186230336715288</v>
      </c>
    </row>
    <row r="7203" spans="1:4" x14ac:dyDescent="0.25">
      <c r="A7203" s="12">
        <v>7179</v>
      </c>
      <c r="B7203" s="12">
        <v>48.865572088112003</v>
      </c>
      <c r="C7203" s="12">
        <v>1.6244279118879987</v>
      </c>
      <c r="D7203" s="12">
        <v>1.4589676356526591E-2</v>
      </c>
    </row>
    <row r="7204" spans="1:4" x14ac:dyDescent="0.25">
      <c r="A7204" s="12">
        <v>7180</v>
      </c>
      <c r="B7204" s="12">
        <v>48.940085784156167</v>
      </c>
      <c r="C7204" s="12">
        <v>-13.540085784156162</v>
      </c>
      <c r="D7204" s="12">
        <v>-0.12160925577845239</v>
      </c>
    </row>
    <row r="7205" spans="1:4" x14ac:dyDescent="0.25">
      <c r="A7205" s="12">
        <v>7181</v>
      </c>
      <c r="B7205" s="12">
        <v>48.875428873195105</v>
      </c>
      <c r="C7205" s="12">
        <v>13.284571126804892</v>
      </c>
      <c r="D7205" s="12">
        <v>0.11931437022039085</v>
      </c>
    </row>
    <row r="7206" spans="1:4" x14ac:dyDescent="0.25">
      <c r="A7206" s="12">
        <v>7182</v>
      </c>
      <c r="B7206" s="12">
        <v>48.551725834828268</v>
      </c>
      <c r="C7206" s="12">
        <v>70.758274165171741</v>
      </c>
      <c r="D7206" s="12">
        <v>0.63551008454194202</v>
      </c>
    </row>
    <row r="7207" spans="1:4" x14ac:dyDescent="0.25">
      <c r="A7207" s="12">
        <v>7183</v>
      </c>
      <c r="B7207" s="12">
        <v>49.040745971113871</v>
      </c>
      <c r="C7207" s="12">
        <v>-36.040745971113871</v>
      </c>
      <c r="D7207" s="12">
        <v>-0.32369723243378712</v>
      </c>
    </row>
    <row r="7208" spans="1:4" x14ac:dyDescent="0.25">
      <c r="A7208" s="12">
        <v>7184</v>
      </c>
      <c r="B7208" s="12">
        <v>48.757762737549847</v>
      </c>
      <c r="C7208" s="12">
        <v>22.742237262450153</v>
      </c>
      <c r="D7208" s="12">
        <v>0.20425768287670504</v>
      </c>
    </row>
    <row r="7209" spans="1:4" x14ac:dyDescent="0.25">
      <c r="A7209" s="12">
        <v>7185</v>
      </c>
      <c r="B7209" s="12">
        <v>49.010948739192749</v>
      </c>
      <c r="C7209" s="12">
        <v>-18.72094873919275</v>
      </c>
      <c r="D7209" s="12">
        <v>-0.16814078432972576</v>
      </c>
    </row>
    <row r="7210" spans="1:4" x14ac:dyDescent="0.25">
      <c r="A7210" s="12">
        <v>7186</v>
      </c>
      <c r="B7210" s="12">
        <v>49.025561504922635</v>
      </c>
      <c r="C7210" s="12">
        <v>-34.075561504922632</v>
      </c>
      <c r="D7210" s="12">
        <v>-0.30604707687269478</v>
      </c>
    </row>
    <row r="7211" spans="1:4" x14ac:dyDescent="0.25">
      <c r="A7211" s="12">
        <v>7187</v>
      </c>
      <c r="B7211" s="12">
        <v>48.791653747297396</v>
      </c>
      <c r="C7211" s="12">
        <v>36.678346252702603</v>
      </c>
      <c r="D7211" s="12">
        <v>0.32942379111031106</v>
      </c>
    </row>
    <row r="7212" spans="1:4" x14ac:dyDescent="0.25">
      <c r="A7212" s="12">
        <v>7188</v>
      </c>
      <c r="B7212" s="12">
        <v>48.864408087284112</v>
      </c>
      <c r="C7212" s="12">
        <v>-1.6144080872841116</v>
      </c>
      <c r="D7212" s="12">
        <v>-1.4499684060131012E-2</v>
      </c>
    </row>
    <row r="7213" spans="1:4" x14ac:dyDescent="0.25">
      <c r="A7213" s="12">
        <v>7189</v>
      </c>
      <c r="B7213" s="12">
        <v>49.040023422496724</v>
      </c>
      <c r="C7213" s="12">
        <v>-37.940023422496722</v>
      </c>
      <c r="D7213" s="12">
        <v>-0.34075544912911504</v>
      </c>
    </row>
    <row r="7214" spans="1:4" x14ac:dyDescent="0.25">
      <c r="A7214" s="12">
        <v>7190</v>
      </c>
      <c r="B7214" s="12">
        <v>48.869973002193255</v>
      </c>
      <c r="C7214" s="12">
        <v>-6.1199730021932552</v>
      </c>
      <c r="D7214" s="12">
        <v>-5.496607436947086E-2</v>
      </c>
    </row>
    <row r="7215" spans="1:4" x14ac:dyDescent="0.25">
      <c r="A7215" s="12">
        <v>7191</v>
      </c>
      <c r="B7215" s="12">
        <v>48.772018852106108</v>
      </c>
      <c r="C7215" s="12">
        <v>4.9479811478938913</v>
      </c>
      <c r="D7215" s="12">
        <v>4.4439918224542387E-2</v>
      </c>
    </row>
    <row r="7216" spans="1:4" x14ac:dyDescent="0.25">
      <c r="A7216" s="12">
        <v>7192</v>
      </c>
      <c r="B7216" s="12">
        <v>49.010937369221288</v>
      </c>
      <c r="C7216" s="12">
        <v>-30.710937369221291</v>
      </c>
      <c r="D7216" s="12">
        <v>-0.27582795982724401</v>
      </c>
    </row>
    <row r="7217" spans="1:4" x14ac:dyDescent="0.25">
      <c r="A7217" s="12">
        <v>7193</v>
      </c>
      <c r="B7217" s="12">
        <v>49.075960863744839</v>
      </c>
      <c r="C7217" s="12">
        <v>-44.125960863744837</v>
      </c>
      <c r="D7217" s="12">
        <v>-0.39631397811587427</v>
      </c>
    </row>
    <row r="7218" spans="1:4" x14ac:dyDescent="0.25">
      <c r="A7218" s="12">
        <v>7194</v>
      </c>
      <c r="B7218" s="12">
        <v>49.057666187602855</v>
      </c>
      <c r="C7218" s="12">
        <v>-40.147666187602852</v>
      </c>
      <c r="D7218" s="12">
        <v>-0.36058322555305683</v>
      </c>
    </row>
    <row r="7219" spans="1:4" x14ac:dyDescent="0.25">
      <c r="A7219" s="12">
        <v>7195</v>
      </c>
      <c r="B7219" s="12">
        <v>49.043945180496365</v>
      </c>
      <c r="C7219" s="12">
        <v>-37.16394518049637</v>
      </c>
      <c r="D7219" s="12">
        <v>-0.33378516113094381</v>
      </c>
    </row>
    <row r="7220" spans="1:4" x14ac:dyDescent="0.25">
      <c r="A7220" s="12">
        <v>7196</v>
      </c>
      <c r="B7220" s="12">
        <v>48.947501750021878</v>
      </c>
      <c r="C7220" s="12">
        <v>-29.867501750021876</v>
      </c>
      <c r="D7220" s="12">
        <v>-0.26825270664325757</v>
      </c>
    </row>
    <row r="7221" spans="1:4" x14ac:dyDescent="0.25">
      <c r="A7221" s="12">
        <v>7197</v>
      </c>
      <c r="B7221" s="12">
        <v>48.955633697366046</v>
      </c>
      <c r="C7221" s="12">
        <v>-17.115633697366047</v>
      </c>
      <c r="D7221" s="12">
        <v>-0.15372276876922339</v>
      </c>
    </row>
    <row r="7222" spans="1:4" x14ac:dyDescent="0.25">
      <c r="A7222" s="12">
        <v>7198</v>
      </c>
      <c r="B7222" s="12">
        <v>49.080534532780341</v>
      </c>
      <c r="C7222" s="12">
        <v>-45.12053453278034</v>
      </c>
      <c r="D7222" s="12">
        <v>-0.40524666625657874</v>
      </c>
    </row>
    <row r="7223" spans="1:4" x14ac:dyDescent="0.25">
      <c r="A7223" s="12">
        <v>7199</v>
      </c>
      <c r="B7223" s="12">
        <v>48.953780392018587</v>
      </c>
      <c r="C7223" s="12">
        <v>-22.953780392018587</v>
      </c>
      <c r="D7223" s="12">
        <v>-0.20615764148567964</v>
      </c>
    </row>
    <row r="7224" spans="1:4" x14ac:dyDescent="0.25">
      <c r="A7224" s="12">
        <v>7200</v>
      </c>
      <c r="B7224" s="12">
        <v>48.875428873195105</v>
      </c>
      <c r="C7224" s="12">
        <v>13.284571126804892</v>
      </c>
      <c r="D7224" s="12">
        <v>0.11931437022039085</v>
      </c>
    </row>
    <row r="7225" spans="1:4" x14ac:dyDescent="0.25">
      <c r="A7225" s="12">
        <v>7201</v>
      </c>
      <c r="B7225" s="12">
        <v>48.517360537176543</v>
      </c>
      <c r="C7225" s="12">
        <v>60.332639462823451</v>
      </c>
      <c r="D7225" s="12">
        <v>0.54187303545809107</v>
      </c>
    </row>
    <row r="7226" spans="1:4" x14ac:dyDescent="0.25">
      <c r="A7226" s="12">
        <v>7202</v>
      </c>
      <c r="B7226" s="12">
        <v>49.036651833891803</v>
      </c>
      <c r="C7226" s="12">
        <v>-38.2666518338918</v>
      </c>
      <c r="D7226" s="12">
        <v>-0.3436890374873463</v>
      </c>
    </row>
    <row r="7227" spans="1:4" x14ac:dyDescent="0.25">
      <c r="A7227" s="12">
        <v>7203</v>
      </c>
      <c r="B7227" s="12">
        <v>48.807929175318847</v>
      </c>
      <c r="C7227" s="12">
        <v>1.4520708246811509</v>
      </c>
      <c r="D7227" s="12">
        <v>1.3041664221485833E-2</v>
      </c>
    </row>
    <row r="7228" spans="1:4" x14ac:dyDescent="0.25">
      <c r="A7228" s="12">
        <v>7204</v>
      </c>
      <c r="B7228" s="12">
        <v>49.054792263955491</v>
      </c>
      <c r="C7228" s="12">
        <v>-38.694792263955492</v>
      </c>
      <c r="D7228" s="12">
        <v>-0.34753434835898322</v>
      </c>
    </row>
    <row r="7229" spans="1:4" x14ac:dyDescent="0.25">
      <c r="A7229" s="12">
        <v>7205</v>
      </c>
      <c r="B7229" s="12">
        <v>48.947864608938545</v>
      </c>
      <c r="C7229" s="12">
        <v>-20.867864608938543</v>
      </c>
      <c r="D7229" s="12">
        <v>-0.18742314673870261</v>
      </c>
    </row>
    <row r="7230" spans="1:4" x14ac:dyDescent="0.25">
      <c r="A7230" s="12">
        <v>7206</v>
      </c>
      <c r="B7230" s="12">
        <v>48.894045567839036</v>
      </c>
      <c r="C7230" s="12">
        <v>8.0859544321609604</v>
      </c>
      <c r="D7230" s="12">
        <v>7.262338780040864E-2</v>
      </c>
    </row>
    <row r="7231" spans="1:4" x14ac:dyDescent="0.25">
      <c r="A7231" s="12">
        <v>7207</v>
      </c>
      <c r="B7231" s="12">
        <v>49.051944984594684</v>
      </c>
      <c r="C7231" s="12">
        <v>-39.601944984594681</v>
      </c>
      <c r="D7231" s="12">
        <v>-0.35568187186754313</v>
      </c>
    </row>
    <row r="7232" spans="1:4" x14ac:dyDescent="0.25">
      <c r="A7232" s="12">
        <v>7208</v>
      </c>
      <c r="B7232" s="12">
        <v>49.005736342407268</v>
      </c>
      <c r="C7232" s="12">
        <v>-19.555736342407268</v>
      </c>
      <c r="D7232" s="12">
        <v>-0.17563836601261185</v>
      </c>
    </row>
    <row r="7233" spans="1:4" x14ac:dyDescent="0.25">
      <c r="A7233" s="12">
        <v>7209</v>
      </c>
      <c r="B7233" s="12">
        <v>49.020874495568215</v>
      </c>
      <c r="C7233" s="12">
        <v>-23.170874495568214</v>
      </c>
      <c r="D7233" s="12">
        <v>-0.20810745574737752</v>
      </c>
    </row>
    <row r="7234" spans="1:4" x14ac:dyDescent="0.25">
      <c r="A7234" s="12">
        <v>7210</v>
      </c>
      <c r="B7234" s="12">
        <v>48.995185253937834</v>
      </c>
      <c r="C7234" s="12">
        <v>-20.835185253937833</v>
      </c>
      <c r="D7234" s="12">
        <v>-0.18712963958488485</v>
      </c>
    </row>
    <row r="7235" spans="1:4" x14ac:dyDescent="0.25">
      <c r="A7235" s="12">
        <v>7211</v>
      </c>
      <c r="B7235" s="12">
        <v>49.055854882537894</v>
      </c>
      <c r="C7235" s="12">
        <v>-39.905854882537895</v>
      </c>
      <c r="D7235" s="12">
        <v>-0.35841141561650713</v>
      </c>
    </row>
    <row r="7236" spans="1:4" x14ac:dyDescent="0.25">
      <c r="A7236" s="12">
        <v>7212</v>
      </c>
      <c r="B7236" s="12">
        <v>49.011929497247891</v>
      </c>
      <c r="C7236" s="12">
        <v>-30.201929497247892</v>
      </c>
      <c r="D7236" s="12">
        <v>-0.27125634414601318</v>
      </c>
    </row>
    <row r="7237" spans="1:4" x14ac:dyDescent="0.25">
      <c r="A7237" s="12">
        <v>7213</v>
      </c>
      <c r="B7237" s="12">
        <v>49.048518849531867</v>
      </c>
      <c r="C7237" s="12">
        <v>-38.158518849531866</v>
      </c>
      <c r="D7237" s="12">
        <v>-0.34271784927164817</v>
      </c>
    </row>
    <row r="7238" spans="1:4" x14ac:dyDescent="0.25">
      <c r="A7238" s="12">
        <v>7214</v>
      </c>
      <c r="B7238" s="12">
        <v>49.021076835318887</v>
      </c>
      <c r="C7238" s="12">
        <v>-32.191076835318889</v>
      </c>
      <c r="D7238" s="12">
        <v>-0.28912172042742196</v>
      </c>
    </row>
    <row r="7239" spans="1:4" x14ac:dyDescent="0.25">
      <c r="A7239" s="12">
        <v>7215</v>
      </c>
      <c r="B7239" s="12">
        <v>48.731884159756845</v>
      </c>
      <c r="C7239" s="12">
        <v>-4.7918841597568473</v>
      </c>
      <c r="D7239" s="12">
        <v>-4.3037944938758885E-2</v>
      </c>
    </row>
    <row r="7240" spans="1:4" x14ac:dyDescent="0.25">
      <c r="A7240" s="12">
        <v>7216</v>
      </c>
      <c r="B7240" s="12">
        <v>49.026711309622371</v>
      </c>
      <c r="C7240" s="12">
        <v>-33.106711309622369</v>
      </c>
      <c r="D7240" s="12">
        <v>-0.29734542216463222</v>
      </c>
    </row>
    <row r="7241" spans="1:4" x14ac:dyDescent="0.25">
      <c r="A7241" s="12">
        <v>7217</v>
      </c>
      <c r="B7241" s="12">
        <v>49.057666187602855</v>
      </c>
      <c r="C7241" s="12">
        <v>-40.147666187602852</v>
      </c>
      <c r="D7241" s="12">
        <v>-0.36058322555305683</v>
      </c>
    </row>
    <row r="7242" spans="1:4" x14ac:dyDescent="0.25">
      <c r="A7242" s="12">
        <v>7218</v>
      </c>
      <c r="B7242" s="12">
        <v>48.940575215686124</v>
      </c>
      <c r="C7242" s="12">
        <v>1.4094247843138774</v>
      </c>
      <c r="D7242" s="12">
        <v>1.265864203731101E-2</v>
      </c>
    </row>
    <row r="7243" spans="1:4" x14ac:dyDescent="0.25">
      <c r="A7243" s="12">
        <v>7219</v>
      </c>
      <c r="B7243" s="12">
        <v>48.679953579433786</v>
      </c>
      <c r="C7243" s="12">
        <v>67.870046420566212</v>
      </c>
      <c r="D7243" s="12">
        <v>0.60956968563020453</v>
      </c>
    </row>
    <row r="7244" spans="1:4" x14ac:dyDescent="0.25">
      <c r="A7244" s="12">
        <v>7220</v>
      </c>
      <c r="B7244" s="12">
        <v>49.030570549115161</v>
      </c>
      <c r="C7244" s="12">
        <v>-30.200570549115163</v>
      </c>
      <c r="D7244" s="12">
        <v>-0.27124413885620208</v>
      </c>
    </row>
    <row r="7245" spans="1:4" x14ac:dyDescent="0.25">
      <c r="A7245" s="12">
        <v>7221</v>
      </c>
      <c r="B7245" s="12">
        <v>49.046806280253513</v>
      </c>
      <c r="C7245" s="12">
        <v>-34.296806280253513</v>
      </c>
      <c r="D7245" s="12">
        <v>-0.30803417007887979</v>
      </c>
    </row>
    <row r="7246" spans="1:4" x14ac:dyDescent="0.25">
      <c r="A7246" s="12">
        <v>7222</v>
      </c>
      <c r="B7246" s="12">
        <v>48.749690057815513</v>
      </c>
      <c r="C7246" s="12">
        <v>45.650309942184492</v>
      </c>
      <c r="D7246" s="12">
        <v>0.41000480400358996</v>
      </c>
    </row>
    <row r="7247" spans="1:4" x14ac:dyDescent="0.25">
      <c r="A7247" s="12">
        <v>7223</v>
      </c>
      <c r="B7247" s="12">
        <v>49.032773791472074</v>
      </c>
      <c r="C7247" s="12">
        <v>-33.492773791472075</v>
      </c>
      <c r="D7247" s="12">
        <v>-0.30081281312877672</v>
      </c>
    </row>
    <row r="7248" spans="1:4" x14ac:dyDescent="0.25">
      <c r="A7248" s="12">
        <v>7224</v>
      </c>
      <c r="B7248" s="12">
        <v>49.098829208922325</v>
      </c>
      <c r="C7248" s="12">
        <v>-49.098829208922325</v>
      </c>
      <c r="D7248" s="12">
        <v>-0.44097741881939617</v>
      </c>
    </row>
    <row r="7249" spans="1:4" x14ac:dyDescent="0.25">
      <c r="A7249" s="12">
        <v>7225</v>
      </c>
      <c r="B7249" s="12">
        <v>48.838195483907235</v>
      </c>
      <c r="C7249" s="12">
        <v>23.681804516092761</v>
      </c>
      <c r="D7249" s="12">
        <v>0.21269633506035535</v>
      </c>
    </row>
    <row r="7250" spans="1:4" x14ac:dyDescent="0.25">
      <c r="A7250" s="12">
        <v>7226</v>
      </c>
      <c r="B7250" s="12">
        <v>48.958176535939401</v>
      </c>
      <c r="C7250" s="12">
        <v>-20.608176535939403</v>
      </c>
      <c r="D7250" s="12">
        <v>-0.18509077796383713</v>
      </c>
    </row>
    <row r="7251" spans="1:4" x14ac:dyDescent="0.25">
      <c r="A7251" s="12">
        <v>7227</v>
      </c>
      <c r="B7251" s="12">
        <v>49.005736342407268</v>
      </c>
      <c r="C7251" s="12">
        <v>-19.555736342407268</v>
      </c>
      <c r="D7251" s="12">
        <v>-0.17563836601261185</v>
      </c>
    </row>
    <row r="7252" spans="1:4" x14ac:dyDescent="0.25">
      <c r="A7252" s="12">
        <v>7228</v>
      </c>
      <c r="B7252" s="12">
        <v>48.957093366460313</v>
      </c>
      <c r="C7252" s="12">
        <v>-1.9570933664603132</v>
      </c>
      <c r="D7252" s="12">
        <v>-1.7577485961180507E-2</v>
      </c>
    </row>
    <row r="7253" spans="1:4" x14ac:dyDescent="0.25">
      <c r="A7253" s="12">
        <v>7229</v>
      </c>
      <c r="B7253" s="12">
        <v>48.932141996770682</v>
      </c>
      <c r="C7253" s="12">
        <v>-3.0321419967706831</v>
      </c>
      <c r="D7253" s="12">
        <v>-2.7232953876359326E-2</v>
      </c>
    </row>
    <row r="7254" spans="1:4" x14ac:dyDescent="0.25">
      <c r="A7254" s="12">
        <v>7230</v>
      </c>
      <c r="B7254" s="12">
        <v>48.971834469109403</v>
      </c>
      <c r="C7254" s="12">
        <v>-21.521834469109404</v>
      </c>
      <c r="D7254" s="12">
        <v>-0.19329672754643848</v>
      </c>
    </row>
    <row r="7255" spans="1:4" x14ac:dyDescent="0.25">
      <c r="A7255" s="12">
        <v>7231</v>
      </c>
      <c r="B7255" s="12">
        <v>49.030224173389875</v>
      </c>
      <c r="C7255" s="12">
        <v>-34.180224173389874</v>
      </c>
      <c r="D7255" s="12">
        <v>-0.30698709670883062</v>
      </c>
    </row>
    <row r="7256" spans="1:4" x14ac:dyDescent="0.25">
      <c r="A7256" s="12">
        <v>7232</v>
      </c>
      <c r="B7256" s="12">
        <v>49.025650504354381</v>
      </c>
      <c r="C7256" s="12">
        <v>-33.185650504354385</v>
      </c>
      <c r="D7256" s="12">
        <v>-0.29805440856812632</v>
      </c>
    </row>
    <row r="7257" spans="1:4" x14ac:dyDescent="0.25">
      <c r="A7257" s="12">
        <v>7233</v>
      </c>
      <c r="B7257" s="12">
        <v>49.002782159176896</v>
      </c>
      <c r="C7257" s="12">
        <v>-28.212782159176896</v>
      </c>
      <c r="D7257" s="12">
        <v>-0.25339096786460441</v>
      </c>
    </row>
    <row r="7258" spans="1:4" x14ac:dyDescent="0.25">
      <c r="A7258" s="12">
        <v>7234</v>
      </c>
      <c r="B7258" s="12">
        <v>48.822481268528634</v>
      </c>
      <c r="C7258" s="12">
        <v>-13.84248126852863</v>
      </c>
      <c r="D7258" s="12">
        <v>-0.12432519793653911</v>
      </c>
    </row>
    <row r="7259" spans="1:4" x14ac:dyDescent="0.25">
      <c r="A7259" s="12">
        <v>7235</v>
      </c>
      <c r="B7259" s="12">
        <v>48.94723663038571</v>
      </c>
      <c r="C7259" s="12">
        <v>-15.117236630385712</v>
      </c>
      <c r="D7259" s="12">
        <v>-0.13577431674762003</v>
      </c>
    </row>
    <row r="7260" spans="1:4" x14ac:dyDescent="0.25">
      <c r="A7260" s="12">
        <v>7236</v>
      </c>
      <c r="B7260" s="12">
        <v>49.025650504354381</v>
      </c>
      <c r="C7260" s="12">
        <v>-33.185650504354385</v>
      </c>
      <c r="D7260" s="12">
        <v>-0.29805440856812632</v>
      </c>
    </row>
    <row r="7261" spans="1:4" x14ac:dyDescent="0.25">
      <c r="A7261" s="12">
        <v>7237</v>
      </c>
      <c r="B7261" s="12">
        <v>48.998879318457355</v>
      </c>
      <c r="C7261" s="12">
        <v>-17.198879318457358</v>
      </c>
      <c r="D7261" s="12">
        <v>-0.15447043301516009</v>
      </c>
    </row>
    <row r="7262" spans="1:4" x14ac:dyDescent="0.25">
      <c r="A7262" s="12">
        <v>7238</v>
      </c>
      <c r="B7262" s="12">
        <v>48.875428873195105</v>
      </c>
      <c r="C7262" s="12">
        <v>13.284571126804892</v>
      </c>
      <c r="D7262" s="12">
        <v>0.11931437022039085</v>
      </c>
    </row>
    <row r="7263" spans="1:4" x14ac:dyDescent="0.25">
      <c r="A7263" s="12">
        <v>7239</v>
      </c>
      <c r="B7263" s="12">
        <v>47.317361448492072</v>
      </c>
      <c r="C7263" s="12">
        <v>457.31263855150792</v>
      </c>
      <c r="D7263" s="12">
        <v>4.1073188544643466</v>
      </c>
    </row>
    <row r="7264" spans="1:4" x14ac:dyDescent="0.25">
      <c r="A7264" s="12">
        <v>7240</v>
      </c>
      <c r="B7264" s="12">
        <v>49.046806280253513</v>
      </c>
      <c r="C7264" s="12">
        <v>-34.296806280253513</v>
      </c>
      <c r="D7264" s="12">
        <v>-0.30803417007887979</v>
      </c>
    </row>
    <row r="7265" spans="1:4" x14ac:dyDescent="0.25">
      <c r="A7265" s="12">
        <v>7241</v>
      </c>
      <c r="B7265" s="12">
        <v>47.894133358192406</v>
      </c>
      <c r="C7265" s="12">
        <v>294.30586664180765</v>
      </c>
      <c r="D7265" s="12">
        <v>2.6432858686480758</v>
      </c>
    </row>
    <row r="7266" spans="1:4" x14ac:dyDescent="0.25">
      <c r="A7266" s="12">
        <v>7242</v>
      </c>
      <c r="B7266" s="12">
        <v>48.933690665296695</v>
      </c>
      <c r="C7266" s="12">
        <v>-10.0836906652967</v>
      </c>
      <c r="D7266" s="12">
        <v>-9.0565904592847607E-2</v>
      </c>
    </row>
    <row r="7267" spans="1:4" x14ac:dyDescent="0.25">
      <c r="A7267" s="12">
        <v>7243</v>
      </c>
      <c r="B7267" s="12">
        <v>48.966310231253317</v>
      </c>
      <c r="C7267" s="12">
        <v>-7.3663102312533155</v>
      </c>
      <c r="D7267" s="12">
        <v>-6.6159957871473968E-2</v>
      </c>
    </row>
    <row r="7268" spans="1:4" x14ac:dyDescent="0.25">
      <c r="A7268" s="12">
        <v>7244</v>
      </c>
      <c r="B7268" s="12">
        <v>48.847503831229204</v>
      </c>
      <c r="C7268" s="12">
        <v>21.082496168770788</v>
      </c>
      <c r="D7268" s="12">
        <v>0.18935084385036419</v>
      </c>
    </row>
    <row r="7269" spans="1:4" x14ac:dyDescent="0.25">
      <c r="A7269" s="12">
        <v>7245</v>
      </c>
      <c r="B7269" s="12">
        <v>48.967553380804929</v>
      </c>
      <c r="C7269" s="12">
        <v>-22.507553380804932</v>
      </c>
      <c r="D7269" s="12">
        <v>-0.20214988735420775</v>
      </c>
    </row>
    <row r="7270" spans="1:4" x14ac:dyDescent="0.25">
      <c r="A7270" s="12">
        <v>7246</v>
      </c>
      <c r="B7270" s="12">
        <v>48.981217636071129</v>
      </c>
      <c r="C7270" s="12">
        <v>-26.781217636071126</v>
      </c>
      <c r="D7270" s="12">
        <v>-0.24053347943883391</v>
      </c>
    </row>
    <row r="7271" spans="1:4" x14ac:dyDescent="0.25">
      <c r="A7271" s="12">
        <v>7247</v>
      </c>
      <c r="B7271" s="12">
        <v>48.931001323987672</v>
      </c>
      <c r="C7271" s="12">
        <v>-17.581001323987671</v>
      </c>
      <c r="D7271" s="12">
        <v>-0.15790243288945091</v>
      </c>
    </row>
    <row r="7272" spans="1:4" x14ac:dyDescent="0.25">
      <c r="A7272" s="12">
        <v>7248</v>
      </c>
      <c r="B7272" s="12">
        <v>48.942662650963065</v>
      </c>
      <c r="C7272" s="12">
        <v>-22.142662650963064</v>
      </c>
      <c r="D7272" s="12">
        <v>-0.19887264887847741</v>
      </c>
    </row>
    <row r="7273" spans="1:4" x14ac:dyDescent="0.25">
      <c r="A7273" s="12">
        <v>7249</v>
      </c>
      <c r="B7273" s="12">
        <v>49.00504801805765</v>
      </c>
      <c r="C7273" s="12">
        <v>-30.705048018057653</v>
      </c>
      <c r="D7273" s="12">
        <v>-0.27577506506546445</v>
      </c>
    </row>
    <row r="7274" spans="1:4" x14ac:dyDescent="0.25">
      <c r="A7274" s="12">
        <v>7250</v>
      </c>
      <c r="B7274" s="12">
        <v>49.071387194709345</v>
      </c>
      <c r="C7274" s="12">
        <v>-43.131387194709347</v>
      </c>
      <c r="D7274" s="12">
        <v>-0.38738128997516996</v>
      </c>
    </row>
    <row r="7275" spans="1:4" x14ac:dyDescent="0.25">
      <c r="A7275" s="12">
        <v>7251</v>
      </c>
      <c r="B7275" s="12">
        <v>49.062239856638357</v>
      </c>
      <c r="C7275" s="12">
        <v>-41.142239856638355</v>
      </c>
      <c r="D7275" s="12">
        <v>-0.36951591369376124</v>
      </c>
    </row>
    <row r="7276" spans="1:4" x14ac:dyDescent="0.25">
      <c r="A7276" s="12">
        <v>7252</v>
      </c>
      <c r="B7276" s="12">
        <v>49.062239856638357</v>
      </c>
      <c r="C7276" s="12">
        <v>-41.142239856638355</v>
      </c>
      <c r="D7276" s="12">
        <v>-0.36951591369376124</v>
      </c>
    </row>
    <row r="7277" spans="1:4" x14ac:dyDescent="0.25">
      <c r="A7277" s="12">
        <v>7253</v>
      </c>
      <c r="B7277" s="12">
        <v>48.846579334929366</v>
      </c>
      <c r="C7277" s="12">
        <v>-18.426579334929368</v>
      </c>
      <c r="D7277" s="12">
        <v>-0.16549692780273795</v>
      </c>
    </row>
    <row r="7278" spans="1:4" x14ac:dyDescent="0.25">
      <c r="A7278" s="12">
        <v>7254</v>
      </c>
      <c r="B7278" s="12">
        <v>48.989286983227622</v>
      </c>
      <c r="C7278" s="12">
        <v>-23.119286983227621</v>
      </c>
      <c r="D7278" s="12">
        <v>-0.20764412640935057</v>
      </c>
    </row>
    <row r="7279" spans="1:4" x14ac:dyDescent="0.25">
      <c r="A7279" s="12">
        <v>7255</v>
      </c>
      <c r="B7279" s="12">
        <v>49.043945180496365</v>
      </c>
      <c r="C7279" s="12">
        <v>-37.16394518049637</v>
      </c>
      <c r="D7279" s="12">
        <v>-0.33378516113094381</v>
      </c>
    </row>
    <row r="7280" spans="1:4" x14ac:dyDescent="0.25">
      <c r="A7280" s="12">
        <v>7256</v>
      </c>
      <c r="B7280" s="12">
        <v>48.86312488145375</v>
      </c>
      <c r="C7280" s="12">
        <v>-6.61312488145375</v>
      </c>
      <c r="D7280" s="12">
        <v>-5.9395280652106794E-2</v>
      </c>
    </row>
    <row r="7281" spans="1:4" x14ac:dyDescent="0.25">
      <c r="A7281" s="12">
        <v>7257</v>
      </c>
      <c r="B7281" s="12">
        <v>48.699032064814993</v>
      </c>
      <c r="C7281" s="12">
        <v>44.460967935185018</v>
      </c>
      <c r="D7281" s="12">
        <v>0.39932281877521714</v>
      </c>
    </row>
    <row r="7282" spans="1:4" x14ac:dyDescent="0.25">
      <c r="A7282" s="12">
        <v>7258</v>
      </c>
      <c r="B7282" s="12">
        <v>48.375375992925079</v>
      </c>
      <c r="C7282" s="12">
        <v>73.354624007074932</v>
      </c>
      <c r="D7282" s="12">
        <v>0.65882900415940937</v>
      </c>
    </row>
    <row r="7283" spans="1:4" x14ac:dyDescent="0.25">
      <c r="A7283" s="12">
        <v>7259</v>
      </c>
      <c r="B7283" s="12">
        <v>48.98866112837635</v>
      </c>
      <c r="C7283" s="12">
        <v>-31.038661128376351</v>
      </c>
      <c r="D7283" s="12">
        <v>-0.27877138596848744</v>
      </c>
    </row>
    <row r="7284" spans="1:4" x14ac:dyDescent="0.25">
      <c r="A7284" s="12">
        <v>7260</v>
      </c>
      <c r="B7284" s="12">
        <v>48.525955190083273</v>
      </c>
      <c r="C7284" s="12">
        <v>44.81404480991673</v>
      </c>
      <c r="D7284" s="12">
        <v>0.40249395200532917</v>
      </c>
    </row>
    <row r="7285" spans="1:4" x14ac:dyDescent="0.25">
      <c r="A7285" s="12">
        <v>7261</v>
      </c>
      <c r="B7285" s="12">
        <v>48.915744243539066</v>
      </c>
      <c r="C7285" s="12">
        <v>-14.715744243539064</v>
      </c>
      <c r="D7285" s="12">
        <v>-0.13216834325945587</v>
      </c>
    </row>
    <row r="7286" spans="1:4" x14ac:dyDescent="0.25">
      <c r="A7286" s="12">
        <v>7262</v>
      </c>
      <c r="B7286" s="12">
        <v>48.961959681571493</v>
      </c>
      <c r="C7286" s="12">
        <v>-25.931959681571492</v>
      </c>
      <c r="D7286" s="12">
        <v>-0.23290593339097351</v>
      </c>
    </row>
    <row r="7287" spans="1:4" x14ac:dyDescent="0.25">
      <c r="A7287" s="12">
        <v>7263</v>
      </c>
      <c r="B7287" s="12">
        <v>48.799927851957108</v>
      </c>
      <c r="C7287" s="12">
        <v>30.100072148042884</v>
      </c>
      <c r="D7287" s="12">
        <v>0.27034152007252904</v>
      </c>
    </row>
    <row r="7288" spans="1:4" x14ac:dyDescent="0.25">
      <c r="A7288" s="12">
        <v>7264</v>
      </c>
      <c r="B7288" s="12">
        <v>49.098829208922325</v>
      </c>
      <c r="C7288" s="12">
        <v>-49.098829208922325</v>
      </c>
      <c r="D7288" s="12">
        <v>-0.44097741881939617</v>
      </c>
    </row>
    <row r="7289" spans="1:4" x14ac:dyDescent="0.25">
      <c r="A7289" s="12">
        <v>7265</v>
      </c>
      <c r="B7289" s="12">
        <v>48.930046001342809</v>
      </c>
      <c r="C7289" s="12">
        <v>-14.910046001342813</v>
      </c>
      <c r="D7289" s="12">
        <v>-0.13391344979272526</v>
      </c>
    </row>
    <row r="7290" spans="1:4" x14ac:dyDescent="0.25">
      <c r="A7290" s="12">
        <v>7266</v>
      </c>
      <c r="B7290" s="12">
        <v>48.911982972033094</v>
      </c>
      <c r="C7290" s="12">
        <v>-4.9719829720330964</v>
      </c>
      <c r="D7290" s="12">
        <v>-4.4655488791629151E-2</v>
      </c>
    </row>
    <row r="7291" spans="1:4" x14ac:dyDescent="0.25">
      <c r="A7291" s="12">
        <v>7267</v>
      </c>
      <c r="B7291" s="12">
        <v>48.988736846505233</v>
      </c>
      <c r="C7291" s="12">
        <v>-23.088736846505235</v>
      </c>
      <c r="D7291" s="12">
        <v>-0.20736974266836372</v>
      </c>
    </row>
    <row r="7292" spans="1:4" x14ac:dyDescent="0.25">
      <c r="A7292" s="12">
        <v>7268</v>
      </c>
      <c r="B7292" s="12">
        <v>48.947111152295541</v>
      </c>
      <c r="C7292" s="12">
        <v>-18.447111152295541</v>
      </c>
      <c r="D7292" s="12">
        <v>-0.16568133276659724</v>
      </c>
    </row>
    <row r="7293" spans="1:4" x14ac:dyDescent="0.25">
      <c r="A7293" s="12">
        <v>7269</v>
      </c>
      <c r="B7293" s="12">
        <v>49.036308415012542</v>
      </c>
      <c r="C7293" s="12">
        <v>-36.836308415012539</v>
      </c>
      <c r="D7293" s="12">
        <v>-0.33084251631677497</v>
      </c>
    </row>
    <row r="7294" spans="1:4" x14ac:dyDescent="0.25">
      <c r="A7294" s="12">
        <v>7270</v>
      </c>
      <c r="B7294" s="12">
        <v>48.897587771360477</v>
      </c>
      <c r="C7294" s="12">
        <v>-5.3375877713604751</v>
      </c>
      <c r="D7294" s="12">
        <v>-4.7939140628403966E-2</v>
      </c>
    </row>
    <row r="7295" spans="1:4" x14ac:dyDescent="0.25">
      <c r="A7295" s="12">
        <v>7271</v>
      </c>
      <c r="B7295" s="12">
        <v>48.664330650550156</v>
      </c>
      <c r="C7295" s="12">
        <v>45.385669349449842</v>
      </c>
      <c r="D7295" s="12">
        <v>0.40762795454751871</v>
      </c>
    </row>
    <row r="7296" spans="1:4" x14ac:dyDescent="0.25">
      <c r="A7296" s="12">
        <v>7272</v>
      </c>
      <c r="B7296" s="12">
        <v>48.975340144963923</v>
      </c>
      <c r="C7296" s="12">
        <v>-22.245340144963922</v>
      </c>
      <c r="D7296" s="12">
        <v>-0.19979483902037828</v>
      </c>
    </row>
    <row r="7297" spans="1:4" x14ac:dyDescent="0.25">
      <c r="A7297" s="12">
        <v>7273</v>
      </c>
      <c r="B7297" s="12">
        <v>48.944828352810767</v>
      </c>
      <c r="C7297" s="12">
        <v>-30.354828352810767</v>
      </c>
      <c r="D7297" s="12">
        <v>-0.27262959364611133</v>
      </c>
    </row>
    <row r="7298" spans="1:4" x14ac:dyDescent="0.25">
      <c r="A7298" s="12">
        <v>7274</v>
      </c>
      <c r="B7298" s="12">
        <v>48.148491234695157</v>
      </c>
      <c r="C7298" s="12">
        <v>176.72150876530486</v>
      </c>
      <c r="D7298" s="12">
        <v>1.5872108569756247</v>
      </c>
    </row>
    <row r="7299" spans="1:4" x14ac:dyDescent="0.25">
      <c r="A7299" s="12">
        <v>7275</v>
      </c>
      <c r="B7299" s="12">
        <v>48.678051657656646</v>
      </c>
      <c r="C7299" s="12">
        <v>42.401948342343353</v>
      </c>
      <c r="D7299" s="12">
        <v>0.38082989012540563</v>
      </c>
    </row>
    <row r="7300" spans="1:4" x14ac:dyDescent="0.25">
      <c r="A7300" s="12">
        <v>7276</v>
      </c>
      <c r="B7300" s="12">
        <v>48.993000259078222</v>
      </c>
      <c r="C7300" s="12">
        <v>-25.393000259078221</v>
      </c>
      <c r="D7300" s="12">
        <v>-0.22806531012543368</v>
      </c>
    </row>
    <row r="7301" spans="1:4" x14ac:dyDescent="0.25">
      <c r="A7301" s="12">
        <v>7277</v>
      </c>
      <c r="B7301" s="12">
        <v>48.995926883196738</v>
      </c>
      <c r="C7301" s="12">
        <v>-22.495926883196738</v>
      </c>
      <c r="D7301" s="12">
        <v>-0.20204546484581443</v>
      </c>
    </row>
    <row r="7302" spans="1:4" x14ac:dyDescent="0.25">
      <c r="A7302" s="12">
        <v>7278</v>
      </c>
      <c r="B7302" s="12">
        <v>48.732490688923868</v>
      </c>
      <c r="C7302" s="12">
        <v>26.017509311076132</v>
      </c>
      <c r="D7302" s="12">
        <v>0.23367429091411088</v>
      </c>
    </row>
    <row r="7303" spans="1:4" x14ac:dyDescent="0.25">
      <c r="A7303" s="12">
        <v>7279</v>
      </c>
      <c r="B7303" s="12">
        <v>49.016429588192238</v>
      </c>
      <c r="C7303" s="12">
        <v>-32.766429588192238</v>
      </c>
      <c r="D7303" s="12">
        <v>-0.29428920763558164</v>
      </c>
    </row>
    <row r="7304" spans="1:4" x14ac:dyDescent="0.25">
      <c r="A7304" s="12">
        <v>7280</v>
      </c>
      <c r="B7304" s="12">
        <v>48.703311029417904</v>
      </c>
      <c r="C7304" s="12">
        <v>29.296688970582096</v>
      </c>
      <c r="D7304" s="12">
        <v>0.26312599486291355</v>
      </c>
    </row>
    <row r="7305" spans="1:4" x14ac:dyDescent="0.25">
      <c r="A7305" s="12">
        <v>7281</v>
      </c>
      <c r="B7305" s="12">
        <v>49.00289662669126</v>
      </c>
      <c r="C7305" s="12">
        <v>-22.052896626691258</v>
      </c>
      <c r="D7305" s="12">
        <v>-0.19806642212482872</v>
      </c>
    </row>
    <row r="7306" spans="1:4" x14ac:dyDescent="0.25">
      <c r="A7306" s="12">
        <v>7282</v>
      </c>
      <c r="B7306" s="12">
        <v>49.040215045722569</v>
      </c>
      <c r="C7306" s="12">
        <v>-37.080215045722568</v>
      </c>
      <c r="D7306" s="12">
        <v>-0.33303314526203504</v>
      </c>
    </row>
    <row r="7307" spans="1:4" x14ac:dyDescent="0.25">
      <c r="A7307" s="12">
        <v>7283</v>
      </c>
      <c r="B7307" s="12">
        <v>48.876049908877434</v>
      </c>
      <c r="C7307" s="12">
        <v>9.2039500911225716</v>
      </c>
      <c r="D7307" s="12">
        <v>8.2664581203256426E-2</v>
      </c>
    </row>
    <row r="7308" spans="1:4" x14ac:dyDescent="0.25">
      <c r="A7308" s="12">
        <v>7284</v>
      </c>
      <c r="B7308" s="12">
        <v>49.098829208922325</v>
      </c>
      <c r="C7308" s="12">
        <v>-49.098829208922325</v>
      </c>
      <c r="D7308" s="12">
        <v>-0.44097741881939617</v>
      </c>
    </row>
    <row r="7309" spans="1:4" x14ac:dyDescent="0.25">
      <c r="A7309" s="12">
        <v>7285</v>
      </c>
      <c r="B7309" s="12">
        <v>48.808147018090942</v>
      </c>
      <c r="C7309" s="12">
        <v>9.7818529819090543</v>
      </c>
      <c r="D7309" s="12">
        <v>8.7854972282092575E-2</v>
      </c>
    </row>
    <row r="7310" spans="1:4" x14ac:dyDescent="0.25">
      <c r="A7310" s="12">
        <v>7286</v>
      </c>
      <c r="B7310" s="12">
        <v>49.03022245809246</v>
      </c>
      <c r="C7310" s="12">
        <v>-36.080222458092457</v>
      </c>
      <c r="D7310" s="12">
        <v>-0.32405178751406816</v>
      </c>
    </row>
    <row r="7311" spans="1:4" x14ac:dyDescent="0.25">
      <c r="A7311" s="12">
        <v>7287</v>
      </c>
      <c r="B7311" s="12">
        <v>48.976772565333491</v>
      </c>
      <c r="C7311" s="12">
        <v>-26.17677256533349</v>
      </c>
      <c r="D7311" s="12">
        <v>-0.23510470177943601</v>
      </c>
    </row>
    <row r="7312" spans="1:4" x14ac:dyDescent="0.25">
      <c r="A7312" s="12">
        <v>7288</v>
      </c>
      <c r="B7312" s="12">
        <v>48.797725900157303</v>
      </c>
      <c r="C7312" s="12">
        <v>1.4522740998426968</v>
      </c>
      <c r="D7312" s="12">
        <v>1.3043489921965721E-2</v>
      </c>
    </row>
    <row r="7313" spans="1:4" x14ac:dyDescent="0.25">
      <c r="A7313" s="12">
        <v>7289</v>
      </c>
      <c r="B7313" s="12">
        <v>49.00504801805765</v>
      </c>
      <c r="C7313" s="12">
        <v>-30.705048018057653</v>
      </c>
      <c r="D7313" s="12">
        <v>-0.27577506506546445</v>
      </c>
    </row>
    <row r="7314" spans="1:4" x14ac:dyDescent="0.25">
      <c r="A7314" s="12">
        <v>7290</v>
      </c>
      <c r="B7314" s="12">
        <v>49.071387194709345</v>
      </c>
      <c r="C7314" s="12">
        <v>-43.131387194709347</v>
      </c>
      <c r="D7314" s="12">
        <v>-0.38738128997516996</v>
      </c>
    </row>
    <row r="7315" spans="1:4" x14ac:dyDescent="0.25">
      <c r="A7315" s="12">
        <v>7291</v>
      </c>
      <c r="B7315" s="12">
        <v>49.039371511460871</v>
      </c>
      <c r="C7315" s="12">
        <v>-36.169371511460874</v>
      </c>
      <c r="D7315" s="12">
        <v>-0.32485247299023945</v>
      </c>
    </row>
    <row r="7316" spans="1:4" x14ac:dyDescent="0.25">
      <c r="A7316" s="12">
        <v>7292</v>
      </c>
      <c r="B7316" s="12">
        <v>49.075960863744839</v>
      </c>
      <c r="C7316" s="12">
        <v>-44.125960863744837</v>
      </c>
      <c r="D7316" s="12">
        <v>-0.39631397811587427</v>
      </c>
    </row>
    <row r="7317" spans="1:4" x14ac:dyDescent="0.25">
      <c r="A7317" s="12">
        <v>7293</v>
      </c>
      <c r="B7317" s="12">
        <v>49.012154887328627</v>
      </c>
      <c r="C7317" s="12">
        <v>-37.882154887328625</v>
      </c>
      <c r="D7317" s="12">
        <v>-0.34023570725990054</v>
      </c>
    </row>
    <row r="7318" spans="1:4" x14ac:dyDescent="0.25">
      <c r="A7318" s="12">
        <v>7294</v>
      </c>
      <c r="B7318" s="12">
        <v>48.896597407639796</v>
      </c>
      <c r="C7318" s="12">
        <v>-1.1365974076397976</v>
      </c>
      <c r="D7318" s="12">
        <v>-1.0208263600850457E-2</v>
      </c>
    </row>
    <row r="7319" spans="1:4" x14ac:dyDescent="0.25">
      <c r="A7319" s="12">
        <v>7295</v>
      </c>
      <c r="B7319" s="12">
        <v>49.080534532780341</v>
      </c>
      <c r="C7319" s="12">
        <v>-45.12053453278034</v>
      </c>
      <c r="D7319" s="12">
        <v>-0.40524666625657874</v>
      </c>
    </row>
    <row r="7320" spans="1:4" x14ac:dyDescent="0.25">
      <c r="A7320" s="12">
        <v>7296</v>
      </c>
      <c r="B7320" s="12">
        <v>48.971911494131554</v>
      </c>
      <c r="C7320" s="12">
        <v>-26.221911494131554</v>
      </c>
      <c r="D7320" s="12">
        <v>-0.23551011365239419</v>
      </c>
    </row>
    <row r="7321" spans="1:4" x14ac:dyDescent="0.25">
      <c r="A7321" s="12">
        <v>7297</v>
      </c>
      <c r="B7321" s="12">
        <v>48.987439558899879</v>
      </c>
      <c r="C7321" s="12">
        <v>-19.947439558899877</v>
      </c>
      <c r="D7321" s="12">
        <v>-0.17915641880806987</v>
      </c>
    </row>
    <row r="7322" spans="1:4" x14ac:dyDescent="0.25">
      <c r="A7322" s="12">
        <v>7298</v>
      </c>
      <c r="B7322" s="12">
        <v>48.512245520275911</v>
      </c>
      <c r="C7322" s="12">
        <v>50.187754479724092</v>
      </c>
      <c r="D7322" s="12">
        <v>0.45075751873098663</v>
      </c>
    </row>
    <row r="7323" spans="1:4" x14ac:dyDescent="0.25">
      <c r="A7323" s="12">
        <v>7299</v>
      </c>
      <c r="B7323" s="12">
        <v>49.098829208922325</v>
      </c>
      <c r="C7323" s="12">
        <v>-49.098829208922325</v>
      </c>
      <c r="D7323" s="12">
        <v>-0.44097741881939617</v>
      </c>
    </row>
    <row r="7324" spans="1:4" x14ac:dyDescent="0.25">
      <c r="A7324" s="12">
        <v>7300</v>
      </c>
      <c r="B7324" s="12">
        <v>48.746291351175216</v>
      </c>
      <c r="C7324" s="12">
        <v>8.6937086488247814</v>
      </c>
      <c r="D7324" s="12">
        <v>7.8081886303511705E-2</v>
      </c>
    </row>
    <row r="7325" spans="1:4" x14ac:dyDescent="0.25">
      <c r="A7325" s="12">
        <v>7301</v>
      </c>
      <c r="B7325" s="12">
        <v>49.024949780854861</v>
      </c>
      <c r="C7325" s="12">
        <v>-33.004949780854858</v>
      </c>
      <c r="D7325" s="12">
        <v>-0.29643145869515586</v>
      </c>
    </row>
    <row r="7326" spans="1:4" x14ac:dyDescent="0.25">
      <c r="A7326" s="12">
        <v>7302</v>
      </c>
      <c r="B7326" s="12">
        <v>48.903301312706851</v>
      </c>
      <c r="C7326" s="12">
        <v>-16.003301312706853</v>
      </c>
      <c r="D7326" s="12">
        <v>-0.14373243963593524</v>
      </c>
    </row>
    <row r="7327" spans="1:4" x14ac:dyDescent="0.25">
      <c r="A7327" s="12">
        <v>7303</v>
      </c>
      <c r="B7327" s="12">
        <v>48.810065259697801</v>
      </c>
      <c r="C7327" s="12">
        <v>21.389934740302202</v>
      </c>
      <c r="D7327" s="12">
        <v>0.19211208011411623</v>
      </c>
    </row>
    <row r="7328" spans="1:4" x14ac:dyDescent="0.25">
      <c r="A7328" s="12">
        <v>7304</v>
      </c>
      <c r="B7328" s="12">
        <v>49.098829208922325</v>
      </c>
      <c r="C7328" s="12">
        <v>-49.098829208922325</v>
      </c>
      <c r="D7328" s="12">
        <v>-0.44097741881939617</v>
      </c>
    </row>
    <row r="7329" spans="1:4" x14ac:dyDescent="0.25">
      <c r="A7329" s="12">
        <v>7305</v>
      </c>
      <c r="B7329" s="12">
        <v>49.023814449998099</v>
      </c>
      <c r="C7329" s="12">
        <v>-33.903814449998102</v>
      </c>
      <c r="D7329" s="12">
        <v>-0.30450454369643137</v>
      </c>
    </row>
    <row r="7330" spans="1:4" x14ac:dyDescent="0.25">
      <c r="A7330" s="12">
        <v>7306</v>
      </c>
      <c r="B7330" s="12">
        <v>49.010635966960692</v>
      </c>
      <c r="C7330" s="12">
        <v>-21.11063596696069</v>
      </c>
      <c r="D7330" s="12">
        <v>-0.18960357931823205</v>
      </c>
    </row>
    <row r="7331" spans="1:4" x14ac:dyDescent="0.25">
      <c r="A7331" s="12">
        <v>7307</v>
      </c>
      <c r="B7331" s="12">
        <v>49.020874495568215</v>
      </c>
      <c r="C7331" s="12">
        <v>-23.170874495568214</v>
      </c>
      <c r="D7331" s="12">
        <v>-0.20810745574737752</v>
      </c>
    </row>
    <row r="7332" spans="1:4" x14ac:dyDescent="0.25">
      <c r="A7332" s="12">
        <v>7308</v>
      </c>
      <c r="B7332" s="12">
        <v>49.04238612216885</v>
      </c>
      <c r="C7332" s="12">
        <v>-32.54238612216885</v>
      </c>
      <c r="D7332" s="12">
        <v>-0.29227697820074228</v>
      </c>
    </row>
    <row r="7333" spans="1:4" x14ac:dyDescent="0.25">
      <c r="A7333" s="12">
        <v>7309</v>
      </c>
      <c r="B7333" s="12">
        <v>49.051938613489988</v>
      </c>
      <c r="C7333" s="12">
        <v>-39.901938613489989</v>
      </c>
      <c r="D7333" s="12">
        <v>-0.35837624194243028</v>
      </c>
    </row>
    <row r="7334" spans="1:4" x14ac:dyDescent="0.25">
      <c r="A7334" s="12">
        <v>7310</v>
      </c>
      <c r="B7334" s="12">
        <v>49.071387194709345</v>
      </c>
      <c r="C7334" s="12">
        <v>-43.131387194709347</v>
      </c>
      <c r="D7334" s="12">
        <v>-0.38738128997516996</v>
      </c>
    </row>
    <row r="7335" spans="1:4" x14ac:dyDescent="0.25">
      <c r="A7335" s="12">
        <v>7311</v>
      </c>
      <c r="B7335" s="12">
        <v>49.025650504354381</v>
      </c>
      <c r="C7335" s="12">
        <v>-33.185650504354385</v>
      </c>
      <c r="D7335" s="12">
        <v>-0.29805440856812632</v>
      </c>
    </row>
    <row r="7336" spans="1:4" x14ac:dyDescent="0.25">
      <c r="A7336" s="12">
        <v>7312</v>
      </c>
      <c r="B7336" s="12">
        <v>48.989061152070413</v>
      </c>
      <c r="C7336" s="12">
        <v>-25.229061152070415</v>
      </c>
      <c r="D7336" s="12">
        <v>-0.22659290344249142</v>
      </c>
    </row>
    <row r="7337" spans="1:4" x14ac:dyDescent="0.25">
      <c r="A7337" s="12">
        <v>7313</v>
      </c>
      <c r="B7337" s="12">
        <v>48.846579334929366</v>
      </c>
      <c r="C7337" s="12">
        <v>-18.426579334929368</v>
      </c>
      <c r="D7337" s="12">
        <v>-0.16549692780273795</v>
      </c>
    </row>
    <row r="7338" spans="1:4" x14ac:dyDescent="0.25">
      <c r="A7338" s="12">
        <v>7314</v>
      </c>
      <c r="B7338" s="12">
        <v>49.04846631242237</v>
      </c>
      <c r="C7338" s="12">
        <v>-37.108466312422372</v>
      </c>
      <c r="D7338" s="12">
        <v>-0.33328688187588884</v>
      </c>
    </row>
    <row r="7339" spans="1:4" x14ac:dyDescent="0.25">
      <c r="A7339" s="12">
        <v>7315</v>
      </c>
      <c r="B7339" s="12">
        <v>49.007355828212397</v>
      </c>
      <c r="C7339" s="12">
        <v>-29.207355828212396</v>
      </c>
      <c r="D7339" s="12">
        <v>-0.26232365600530883</v>
      </c>
    </row>
    <row r="7340" spans="1:4" x14ac:dyDescent="0.25">
      <c r="A7340" s="12">
        <v>7316</v>
      </c>
      <c r="B7340" s="12">
        <v>49.04885426368984</v>
      </c>
      <c r="C7340" s="12">
        <v>-33.148854263689842</v>
      </c>
      <c r="D7340" s="12">
        <v>-0.29772392591727814</v>
      </c>
    </row>
    <row r="7341" spans="1:4" x14ac:dyDescent="0.25">
      <c r="A7341" s="12">
        <v>7317</v>
      </c>
      <c r="B7341" s="12">
        <v>48.894045567839036</v>
      </c>
      <c r="C7341" s="12">
        <v>8.0859544321609604</v>
      </c>
      <c r="D7341" s="12">
        <v>7.262338780040864E-2</v>
      </c>
    </row>
    <row r="7342" spans="1:4" x14ac:dyDescent="0.25">
      <c r="A7342" s="12">
        <v>7318</v>
      </c>
      <c r="B7342" s="12">
        <v>48.806292095463057</v>
      </c>
      <c r="C7342" s="12">
        <v>31.893707904536946</v>
      </c>
      <c r="D7342" s="12">
        <v>0.28645092388000704</v>
      </c>
    </row>
    <row r="7343" spans="1:4" x14ac:dyDescent="0.25">
      <c r="A7343" s="12">
        <v>7319</v>
      </c>
      <c r="B7343" s="12">
        <v>49.017765968242557</v>
      </c>
      <c r="C7343" s="12">
        <v>-28.367765968242555</v>
      </c>
      <c r="D7343" s="12">
        <v>-0.25478294321680189</v>
      </c>
    </row>
    <row r="7344" spans="1:4" x14ac:dyDescent="0.25">
      <c r="A7344" s="12">
        <v>7320</v>
      </c>
      <c r="B7344" s="12">
        <v>48.832478560974522</v>
      </c>
      <c r="C7344" s="12">
        <v>19.017521439025487</v>
      </c>
      <c r="D7344" s="12">
        <v>0.17080442958912787</v>
      </c>
    </row>
    <row r="7345" spans="1:4" x14ac:dyDescent="0.25">
      <c r="A7345" s="12">
        <v>7321</v>
      </c>
      <c r="B7345" s="12">
        <v>48.974557381239315</v>
      </c>
      <c r="C7345" s="12">
        <v>-18.374557381239317</v>
      </c>
      <c r="D7345" s="12">
        <v>-0.16502969656260866</v>
      </c>
    </row>
    <row r="7346" spans="1:4" x14ac:dyDescent="0.25">
      <c r="A7346" s="12">
        <v>7322</v>
      </c>
      <c r="B7346" s="12">
        <v>49.020819311999851</v>
      </c>
      <c r="C7346" s="12">
        <v>-27.500819311999852</v>
      </c>
      <c r="D7346" s="12">
        <v>-0.24699652743288864</v>
      </c>
    </row>
    <row r="7347" spans="1:4" x14ac:dyDescent="0.25">
      <c r="A7347" s="12">
        <v>7323</v>
      </c>
      <c r="B7347" s="12">
        <v>48.940587304448876</v>
      </c>
      <c r="C7347" s="12">
        <v>-4.9105873044488746</v>
      </c>
      <c r="D7347" s="12">
        <v>-4.4104068249546984E-2</v>
      </c>
    </row>
    <row r="7348" spans="1:4" x14ac:dyDescent="0.25">
      <c r="A7348" s="12">
        <v>7324</v>
      </c>
      <c r="B7348" s="12">
        <v>48.986307070535986</v>
      </c>
      <c r="C7348" s="12">
        <v>-26.306307070535986</v>
      </c>
      <c r="D7348" s="12">
        <v>-0.23626810613494892</v>
      </c>
    </row>
    <row r="7349" spans="1:4" x14ac:dyDescent="0.25">
      <c r="A7349" s="12">
        <v>7325</v>
      </c>
      <c r="B7349" s="12">
        <v>48.981238219640147</v>
      </c>
      <c r="C7349" s="12">
        <v>-11.781238219640144</v>
      </c>
      <c r="D7349" s="12">
        <v>-0.10581229948451067</v>
      </c>
    </row>
    <row r="7350" spans="1:4" x14ac:dyDescent="0.25">
      <c r="A7350" s="12">
        <v>7326</v>
      </c>
      <c r="B7350" s="12">
        <v>48.942919782214112</v>
      </c>
      <c r="C7350" s="12">
        <v>2.7570802177858909</v>
      </c>
      <c r="D7350" s="12">
        <v>2.4762507324641088E-2</v>
      </c>
    </row>
    <row r="7351" spans="1:4" x14ac:dyDescent="0.25">
      <c r="A7351" s="12">
        <v>7327</v>
      </c>
      <c r="B7351" s="12">
        <v>48.892032952201859</v>
      </c>
      <c r="C7351" s="12">
        <v>8.8579670477981409</v>
      </c>
      <c r="D7351" s="12">
        <v>7.9557160683079109E-2</v>
      </c>
    </row>
    <row r="7352" spans="1:4" x14ac:dyDescent="0.25">
      <c r="A7352" s="12">
        <v>7328</v>
      </c>
      <c r="B7352" s="12">
        <v>48.973787621102758</v>
      </c>
      <c r="C7352" s="12">
        <v>-24.57378762110276</v>
      </c>
      <c r="D7352" s="12">
        <v>-0.22070761381415382</v>
      </c>
    </row>
    <row r="7353" spans="1:4" x14ac:dyDescent="0.25">
      <c r="A7353" s="12">
        <v>7329</v>
      </c>
      <c r="B7353" s="12">
        <v>49.007355828212397</v>
      </c>
      <c r="C7353" s="12">
        <v>-29.207355828212396</v>
      </c>
      <c r="D7353" s="12">
        <v>-0.26232365600530883</v>
      </c>
    </row>
    <row r="7354" spans="1:4" x14ac:dyDescent="0.25">
      <c r="A7354" s="12">
        <v>7330</v>
      </c>
      <c r="B7354" s="12">
        <v>49.002782159176896</v>
      </c>
      <c r="C7354" s="12">
        <v>-28.212782159176896</v>
      </c>
      <c r="D7354" s="12">
        <v>-0.25339096786460441</v>
      </c>
    </row>
    <row r="7355" spans="1:4" x14ac:dyDescent="0.25">
      <c r="A7355" s="12">
        <v>7331</v>
      </c>
      <c r="B7355" s="12">
        <v>49.025650504354381</v>
      </c>
      <c r="C7355" s="12">
        <v>-33.185650504354385</v>
      </c>
      <c r="D7355" s="12">
        <v>-0.29805440856812632</v>
      </c>
    </row>
    <row r="7356" spans="1:4" x14ac:dyDescent="0.25">
      <c r="A7356" s="12">
        <v>7332</v>
      </c>
      <c r="B7356" s="12">
        <v>48.777301216690077</v>
      </c>
      <c r="C7356" s="12">
        <v>-7.4373012166900736</v>
      </c>
      <c r="D7356" s="12">
        <v>-6.6797558034690438E-2</v>
      </c>
    </row>
    <row r="7357" spans="1:4" x14ac:dyDescent="0.25">
      <c r="A7357" s="12">
        <v>7333</v>
      </c>
      <c r="B7357" s="12">
        <v>48.921535038613918</v>
      </c>
      <c r="C7357" s="12">
        <v>-7.1315350386139187</v>
      </c>
      <c r="D7357" s="12">
        <v>-6.4051342246192744E-2</v>
      </c>
    </row>
    <row r="7358" spans="1:4" x14ac:dyDescent="0.25">
      <c r="A7358" s="12">
        <v>7334</v>
      </c>
      <c r="B7358" s="12">
        <v>49.066813525673851</v>
      </c>
      <c r="C7358" s="12">
        <v>-42.136813525673851</v>
      </c>
      <c r="D7358" s="12">
        <v>-0.3784486018344656</v>
      </c>
    </row>
    <row r="7359" spans="1:4" x14ac:dyDescent="0.25">
      <c r="A7359" s="12">
        <v>7335</v>
      </c>
      <c r="B7359" s="12">
        <v>49.007208475996102</v>
      </c>
      <c r="C7359" s="12">
        <v>-19.857208475996103</v>
      </c>
      <c r="D7359" s="12">
        <v>-0.17834601516551307</v>
      </c>
    </row>
    <row r="7360" spans="1:4" x14ac:dyDescent="0.25">
      <c r="A7360" s="12">
        <v>7336</v>
      </c>
      <c r="B7360" s="12">
        <v>48.782345399975426</v>
      </c>
      <c r="C7360" s="12">
        <v>39.277654600024576</v>
      </c>
      <c r="D7360" s="12">
        <v>0.35276928232030219</v>
      </c>
    </row>
    <row r="7361" spans="1:4" x14ac:dyDescent="0.25">
      <c r="A7361" s="12">
        <v>7337</v>
      </c>
      <c r="B7361" s="12">
        <v>47.82141714681687</v>
      </c>
      <c r="C7361" s="12">
        <v>304.5685828531831</v>
      </c>
      <c r="D7361" s="12">
        <v>2.735459677634664</v>
      </c>
    </row>
    <row r="7362" spans="1:4" x14ac:dyDescent="0.25">
      <c r="A7362" s="12">
        <v>7338</v>
      </c>
      <c r="B7362" s="12">
        <v>48.971444116425552</v>
      </c>
      <c r="C7362" s="12">
        <v>-16.521444116425549</v>
      </c>
      <c r="D7362" s="12">
        <v>-0.14838610001531949</v>
      </c>
    </row>
    <row r="7363" spans="1:4" x14ac:dyDescent="0.25">
      <c r="A7363" s="12">
        <v>7339</v>
      </c>
      <c r="B7363" s="12">
        <v>48.427162357575689</v>
      </c>
      <c r="C7363" s="12">
        <v>122.67283764242433</v>
      </c>
      <c r="D7363" s="12">
        <v>1.1017768076020993</v>
      </c>
    </row>
    <row r="7364" spans="1:4" x14ac:dyDescent="0.25">
      <c r="A7364" s="12">
        <v>7340</v>
      </c>
      <c r="B7364" s="12">
        <v>48.917257037844799</v>
      </c>
      <c r="C7364" s="12">
        <v>-5.2272570378448009</v>
      </c>
      <c r="D7364" s="12">
        <v>-4.6948213494985659E-2</v>
      </c>
    </row>
    <row r="7365" spans="1:4" x14ac:dyDescent="0.25">
      <c r="A7365" s="12">
        <v>7341</v>
      </c>
      <c r="B7365" s="12">
        <v>48.991565600653928</v>
      </c>
      <c r="C7365" s="12">
        <v>-19.401565600653928</v>
      </c>
      <c r="D7365" s="12">
        <v>-0.17425369316294836</v>
      </c>
    </row>
    <row r="7366" spans="1:4" x14ac:dyDescent="0.25">
      <c r="A7366" s="12">
        <v>7342</v>
      </c>
      <c r="B7366" s="12">
        <v>48.977820693736746</v>
      </c>
      <c r="C7366" s="12">
        <v>-15.307820693736744</v>
      </c>
      <c r="D7366" s="12">
        <v>-0.13748603308951149</v>
      </c>
    </row>
    <row r="7367" spans="1:4" x14ac:dyDescent="0.25">
      <c r="A7367" s="12">
        <v>7343</v>
      </c>
      <c r="B7367" s="12">
        <v>49.098829208922325</v>
      </c>
      <c r="C7367" s="12">
        <v>-49.098829208922325</v>
      </c>
      <c r="D7367" s="12">
        <v>-0.44097741881939617</v>
      </c>
    </row>
    <row r="7368" spans="1:4" x14ac:dyDescent="0.25">
      <c r="A7368" s="12">
        <v>7344</v>
      </c>
      <c r="B7368" s="12">
        <v>48.939422846208345</v>
      </c>
      <c r="C7368" s="12">
        <v>-16.809422846208349</v>
      </c>
      <c r="D7368" s="12">
        <v>-0.15097255918309596</v>
      </c>
    </row>
    <row r="7369" spans="1:4" x14ac:dyDescent="0.25">
      <c r="A7369" s="12">
        <v>7345</v>
      </c>
      <c r="B7369" s="12">
        <v>48.961615707262595</v>
      </c>
      <c r="C7369" s="12">
        <v>-23.061615707262593</v>
      </c>
      <c r="D7369" s="12">
        <v>-0.2071261562087402</v>
      </c>
    </row>
    <row r="7370" spans="1:4" x14ac:dyDescent="0.25">
      <c r="A7370" s="12">
        <v>7346</v>
      </c>
      <c r="B7370" s="12">
        <v>48.869973002193255</v>
      </c>
      <c r="C7370" s="12">
        <v>-6.1199730021932552</v>
      </c>
      <c r="D7370" s="12">
        <v>-5.496607436947086E-2</v>
      </c>
    </row>
    <row r="7371" spans="1:4" x14ac:dyDescent="0.25">
      <c r="A7371" s="12">
        <v>7347</v>
      </c>
      <c r="B7371" s="12">
        <v>48.987384865416495</v>
      </c>
      <c r="C7371" s="12">
        <v>-28.887384865416493</v>
      </c>
      <c r="D7371" s="12">
        <v>-0.25944986101784601</v>
      </c>
    </row>
    <row r="7372" spans="1:4" x14ac:dyDescent="0.25">
      <c r="A7372" s="12">
        <v>7348</v>
      </c>
      <c r="B7372" s="12">
        <v>48.942527224147867</v>
      </c>
      <c r="C7372" s="12">
        <v>-18.442527224147867</v>
      </c>
      <c r="D7372" s="12">
        <v>-0.16564016256284322</v>
      </c>
    </row>
    <row r="7373" spans="1:4" x14ac:dyDescent="0.25">
      <c r="A7373" s="12">
        <v>7349</v>
      </c>
      <c r="B7373" s="12">
        <v>49.075960863744839</v>
      </c>
      <c r="C7373" s="12">
        <v>-44.125960863744837</v>
      </c>
      <c r="D7373" s="12">
        <v>-0.39631397811587427</v>
      </c>
    </row>
    <row r="7374" spans="1:4" x14ac:dyDescent="0.25">
      <c r="A7374" s="12">
        <v>7350</v>
      </c>
      <c r="B7374" s="12">
        <v>49.066813525673851</v>
      </c>
      <c r="C7374" s="12">
        <v>-42.136813525673851</v>
      </c>
      <c r="D7374" s="12">
        <v>-0.3784486018344656</v>
      </c>
    </row>
    <row r="7375" spans="1:4" x14ac:dyDescent="0.25">
      <c r="A7375" s="12">
        <v>7351</v>
      </c>
      <c r="B7375" s="12">
        <v>49.066813525673851</v>
      </c>
      <c r="C7375" s="12">
        <v>-42.136813525673851</v>
      </c>
      <c r="D7375" s="12">
        <v>-0.3784486018344656</v>
      </c>
    </row>
    <row r="7376" spans="1:4" x14ac:dyDescent="0.25">
      <c r="A7376" s="12">
        <v>7352</v>
      </c>
      <c r="B7376" s="12">
        <v>48.802450515365592</v>
      </c>
      <c r="C7376" s="12">
        <v>-13.31245051536559</v>
      </c>
      <c r="D7376" s="12">
        <v>-0.11956476683888141</v>
      </c>
    </row>
    <row r="7377" spans="1:4" x14ac:dyDescent="0.25">
      <c r="A7377" s="12">
        <v>7353</v>
      </c>
      <c r="B7377" s="12">
        <v>48.977401703754097</v>
      </c>
      <c r="C7377" s="12">
        <v>-21.117401703754098</v>
      </c>
      <c r="D7377" s="12">
        <v>-0.18966434527122195</v>
      </c>
    </row>
    <row r="7378" spans="1:4" x14ac:dyDescent="0.25">
      <c r="A7378" s="12">
        <v>7354</v>
      </c>
      <c r="B7378" s="12">
        <v>49.062239856638357</v>
      </c>
      <c r="C7378" s="12">
        <v>-41.142239856638355</v>
      </c>
      <c r="D7378" s="12">
        <v>-0.36951591369376124</v>
      </c>
    </row>
    <row r="7379" spans="1:4" x14ac:dyDescent="0.25">
      <c r="A7379" s="12">
        <v>7355</v>
      </c>
      <c r="B7379" s="12">
        <v>48.928339035369362</v>
      </c>
      <c r="C7379" s="12">
        <v>38.551660964630642</v>
      </c>
      <c r="D7379" s="12">
        <v>0.34624882542604396</v>
      </c>
    </row>
    <row r="7380" spans="1:4" x14ac:dyDescent="0.25">
      <c r="A7380" s="12">
        <v>7356</v>
      </c>
      <c r="B7380" s="12">
        <v>48.75582559499906</v>
      </c>
      <c r="C7380" s="12">
        <v>15.044174405000938</v>
      </c>
      <c r="D7380" s="12">
        <v>0.13511811389955855</v>
      </c>
    </row>
    <row r="7381" spans="1:4" x14ac:dyDescent="0.25">
      <c r="A7381" s="12">
        <v>7357</v>
      </c>
      <c r="B7381" s="12">
        <v>48.535915252407108</v>
      </c>
      <c r="C7381" s="12">
        <v>56.744084747592893</v>
      </c>
      <c r="D7381" s="12">
        <v>0.50964270285930535</v>
      </c>
    </row>
    <row r="7382" spans="1:4" x14ac:dyDescent="0.25">
      <c r="A7382" s="12">
        <v>7358</v>
      </c>
      <c r="B7382" s="12">
        <v>48.974146085590796</v>
      </c>
      <c r="C7382" s="12">
        <v>-3.2441460855907991</v>
      </c>
      <c r="D7382" s="12">
        <v>-2.9137052555968244E-2</v>
      </c>
    </row>
    <row r="7383" spans="1:4" x14ac:dyDescent="0.25">
      <c r="A7383" s="12">
        <v>7359</v>
      </c>
      <c r="B7383" s="12">
        <v>48.710111236182861</v>
      </c>
      <c r="C7383" s="12">
        <v>93.859888763817139</v>
      </c>
      <c r="D7383" s="12">
        <v>0.84299548776658506</v>
      </c>
    </row>
    <row r="7384" spans="1:4" x14ac:dyDescent="0.25">
      <c r="A7384" s="12">
        <v>7360</v>
      </c>
      <c r="B7384" s="12">
        <v>48.885230082641861</v>
      </c>
      <c r="C7384" s="12">
        <v>-8.9852300826418627</v>
      </c>
      <c r="D7384" s="12">
        <v>-8.0700163999465904E-2</v>
      </c>
    </row>
    <row r="7385" spans="1:4" x14ac:dyDescent="0.25">
      <c r="A7385" s="12">
        <v>7361</v>
      </c>
      <c r="B7385" s="12">
        <v>49.028464964357923</v>
      </c>
      <c r="C7385" s="12">
        <v>-35.868464964357926</v>
      </c>
      <c r="D7385" s="12">
        <v>-0.32214990360955853</v>
      </c>
    </row>
    <row r="7386" spans="1:4" x14ac:dyDescent="0.25">
      <c r="A7386" s="12">
        <v>7362</v>
      </c>
      <c r="B7386" s="12">
        <v>48.670074691518245</v>
      </c>
      <c r="C7386" s="12">
        <v>31.079925308481755</v>
      </c>
      <c r="D7386" s="12">
        <v>0.27914199707929727</v>
      </c>
    </row>
    <row r="7387" spans="1:4" x14ac:dyDescent="0.25">
      <c r="A7387" s="12">
        <v>7363</v>
      </c>
      <c r="B7387" s="12">
        <v>49.098829208922325</v>
      </c>
      <c r="C7387" s="12">
        <v>-49.098829208922325</v>
      </c>
      <c r="D7387" s="12">
        <v>-0.44097741881939617</v>
      </c>
    </row>
    <row r="7388" spans="1:4" x14ac:dyDescent="0.25">
      <c r="A7388" s="12">
        <v>7364</v>
      </c>
      <c r="B7388" s="12">
        <v>48.958176535939401</v>
      </c>
      <c r="C7388" s="12">
        <v>-20.608176535939403</v>
      </c>
      <c r="D7388" s="12">
        <v>-0.18509077796383713</v>
      </c>
    </row>
    <row r="7389" spans="1:4" x14ac:dyDescent="0.25">
      <c r="A7389" s="12">
        <v>7365</v>
      </c>
      <c r="B7389" s="12">
        <v>48.94791494066564</v>
      </c>
      <c r="C7389" s="12">
        <v>-13.457914940665638</v>
      </c>
      <c r="D7389" s="12">
        <v>-0.12087124456619971</v>
      </c>
    </row>
    <row r="7390" spans="1:4" x14ac:dyDescent="0.25">
      <c r="A7390" s="12">
        <v>7366</v>
      </c>
      <c r="B7390" s="12">
        <v>49.021764555230362</v>
      </c>
      <c r="C7390" s="12">
        <v>-30.891764555230363</v>
      </c>
      <c r="D7390" s="12">
        <v>-0.27745204551367347</v>
      </c>
    </row>
    <row r="7391" spans="1:4" x14ac:dyDescent="0.25">
      <c r="A7391" s="12">
        <v>7367</v>
      </c>
      <c r="B7391" s="12">
        <v>49.003124761247868</v>
      </c>
      <c r="C7391" s="12">
        <v>-27.65312476124787</v>
      </c>
      <c r="D7391" s="12">
        <v>-0.24836444729907792</v>
      </c>
    </row>
    <row r="7392" spans="1:4" x14ac:dyDescent="0.25">
      <c r="A7392" s="12">
        <v>7368</v>
      </c>
      <c r="B7392" s="12">
        <v>48.973787621102758</v>
      </c>
      <c r="C7392" s="12">
        <v>-24.57378762110276</v>
      </c>
      <c r="D7392" s="12">
        <v>-0.22070761381415382</v>
      </c>
    </row>
    <row r="7393" spans="1:4" x14ac:dyDescent="0.25">
      <c r="A7393" s="12">
        <v>7369</v>
      </c>
      <c r="B7393" s="12">
        <v>48.851851081005513</v>
      </c>
      <c r="C7393" s="12">
        <v>4.6081489189944875</v>
      </c>
      <c r="D7393" s="12">
        <v>4.1387740778639687E-2</v>
      </c>
    </row>
    <row r="7394" spans="1:4" x14ac:dyDescent="0.25">
      <c r="A7394" s="12">
        <v>7370</v>
      </c>
      <c r="B7394" s="12">
        <v>48.865572088112003</v>
      </c>
      <c r="C7394" s="12">
        <v>1.6244279118879987</v>
      </c>
      <c r="D7394" s="12">
        <v>1.4589676356526591E-2</v>
      </c>
    </row>
    <row r="7395" spans="1:4" x14ac:dyDescent="0.25">
      <c r="A7395" s="12">
        <v>7371</v>
      </c>
      <c r="B7395" s="12">
        <v>48.970766475928421</v>
      </c>
      <c r="C7395" s="12">
        <v>-21.250766475928422</v>
      </c>
      <c r="D7395" s="12">
        <v>-0.19086215087967387</v>
      </c>
    </row>
    <row r="7396" spans="1:4" x14ac:dyDescent="0.25">
      <c r="A7396" s="12">
        <v>7372</v>
      </c>
      <c r="B7396" s="12">
        <v>48.844790328730838</v>
      </c>
      <c r="C7396" s="12">
        <v>-18.42479032873084</v>
      </c>
      <c r="D7396" s="12">
        <v>-0.16548085997895498</v>
      </c>
    </row>
    <row r="7397" spans="1:4" x14ac:dyDescent="0.25">
      <c r="A7397" s="12">
        <v>7373</v>
      </c>
      <c r="B7397" s="12">
        <v>48.604445795023111</v>
      </c>
      <c r="C7397" s="12">
        <v>64.825554204976882</v>
      </c>
      <c r="D7397" s="12">
        <v>0.58222580919817024</v>
      </c>
    </row>
    <row r="7398" spans="1:4" x14ac:dyDescent="0.25">
      <c r="A7398" s="12">
        <v>7374</v>
      </c>
      <c r="B7398" s="12">
        <v>48.888440433289489</v>
      </c>
      <c r="C7398" s="12">
        <v>-3.3484404332894897</v>
      </c>
      <c r="D7398" s="12">
        <v>-3.00737643469953E-2</v>
      </c>
    </row>
    <row r="7399" spans="1:4" x14ac:dyDescent="0.25">
      <c r="A7399" s="12">
        <v>7375</v>
      </c>
      <c r="B7399" s="12">
        <v>49.078293864267387</v>
      </c>
      <c r="C7399" s="12">
        <v>-9.2982938642673858</v>
      </c>
      <c r="D7399" s="12">
        <v>-8.3511922661971341E-2</v>
      </c>
    </row>
    <row r="7400" spans="1:4" x14ac:dyDescent="0.25">
      <c r="A7400" s="12">
        <v>7376</v>
      </c>
      <c r="B7400" s="12">
        <v>48.964063926763131</v>
      </c>
      <c r="C7400" s="12">
        <v>-17.174063926763129</v>
      </c>
      <c r="D7400" s="12">
        <v>-0.15424755545264734</v>
      </c>
    </row>
    <row r="7401" spans="1:4" x14ac:dyDescent="0.25">
      <c r="A7401" s="12">
        <v>7377</v>
      </c>
      <c r="B7401" s="12">
        <v>48.616610488277956</v>
      </c>
      <c r="C7401" s="12">
        <v>65.003389511722048</v>
      </c>
      <c r="D7401" s="12">
        <v>0.58382302354741156</v>
      </c>
    </row>
    <row r="7402" spans="1:4" x14ac:dyDescent="0.25">
      <c r="A7402" s="12">
        <v>7378</v>
      </c>
      <c r="B7402" s="12">
        <v>49.009380222225182</v>
      </c>
      <c r="C7402" s="12">
        <v>21.460619777774816</v>
      </c>
      <c r="D7402" s="12">
        <v>0.19274693242884641</v>
      </c>
    </row>
    <row r="7403" spans="1:4" x14ac:dyDescent="0.25">
      <c r="A7403" s="12">
        <v>7379</v>
      </c>
      <c r="B7403" s="12">
        <v>48.842820040099468</v>
      </c>
      <c r="C7403" s="12">
        <v>152.84717995990056</v>
      </c>
      <c r="D7403" s="12">
        <v>1.3727853795807468</v>
      </c>
    </row>
    <row r="7404" spans="1:4" x14ac:dyDescent="0.25">
      <c r="A7404" s="12">
        <v>7380</v>
      </c>
      <c r="B7404" s="12">
        <v>48.974557381239315</v>
      </c>
      <c r="C7404" s="12">
        <v>-18.374557381239317</v>
      </c>
      <c r="D7404" s="12">
        <v>-0.16502969656260866</v>
      </c>
    </row>
    <row r="7405" spans="1:4" x14ac:dyDescent="0.25">
      <c r="A7405" s="12">
        <v>7381</v>
      </c>
      <c r="B7405" s="12">
        <v>48.971929545594861</v>
      </c>
      <c r="C7405" s="12">
        <v>-19.071929545594859</v>
      </c>
      <c r="D7405" s="12">
        <v>-0.17129309188076255</v>
      </c>
    </row>
    <row r="7406" spans="1:4" x14ac:dyDescent="0.25">
      <c r="A7406" s="12">
        <v>7382</v>
      </c>
      <c r="B7406" s="12">
        <v>48.915058369614336</v>
      </c>
      <c r="C7406" s="12">
        <v>-5.5650583696143343</v>
      </c>
      <c r="D7406" s="12">
        <v>-4.9982150592011457E-2</v>
      </c>
    </row>
    <row r="7407" spans="1:4" x14ac:dyDescent="0.25">
      <c r="A7407" s="12">
        <v>7383</v>
      </c>
      <c r="B7407" s="12">
        <v>49.098829208922325</v>
      </c>
      <c r="C7407" s="12">
        <v>-49.098829208922325</v>
      </c>
      <c r="D7407" s="12">
        <v>-0.44097741881939617</v>
      </c>
    </row>
    <row r="7408" spans="1:4" x14ac:dyDescent="0.25">
      <c r="A7408" s="12">
        <v>7384</v>
      </c>
      <c r="B7408" s="12">
        <v>48.845654397553055</v>
      </c>
      <c r="C7408" s="12">
        <v>2.184345602446939</v>
      </c>
      <c r="D7408" s="12">
        <v>1.9618534720610144E-2</v>
      </c>
    </row>
    <row r="7409" spans="1:4" x14ac:dyDescent="0.25">
      <c r="A7409" s="12">
        <v>7385</v>
      </c>
      <c r="B7409" s="12">
        <v>49.02042149368819</v>
      </c>
      <c r="C7409" s="12">
        <v>-34.220421493688193</v>
      </c>
      <c r="D7409" s="12">
        <v>-0.30734812589902133</v>
      </c>
    </row>
    <row r="7410" spans="1:4" x14ac:dyDescent="0.25">
      <c r="A7410" s="12">
        <v>7386</v>
      </c>
      <c r="B7410" s="12">
        <v>49.022543806679302</v>
      </c>
      <c r="C7410" s="12">
        <v>-34.772543806679302</v>
      </c>
      <c r="D7410" s="12">
        <v>-0.31230697066942109</v>
      </c>
    </row>
    <row r="7411" spans="1:4" x14ac:dyDescent="0.25">
      <c r="A7411" s="12">
        <v>7387</v>
      </c>
      <c r="B7411" s="12">
        <v>49.024532979918433</v>
      </c>
      <c r="C7411" s="12">
        <v>-35.624532979918435</v>
      </c>
      <c r="D7411" s="12">
        <v>-0.31995904695169602</v>
      </c>
    </row>
    <row r="7412" spans="1:4" x14ac:dyDescent="0.25">
      <c r="A7412" s="12">
        <v>7388</v>
      </c>
      <c r="B7412" s="12">
        <v>48.973787621102758</v>
      </c>
      <c r="C7412" s="12">
        <v>-24.57378762110276</v>
      </c>
      <c r="D7412" s="12">
        <v>-0.22070761381415382</v>
      </c>
    </row>
    <row r="7413" spans="1:4" x14ac:dyDescent="0.25">
      <c r="A7413" s="12">
        <v>7389</v>
      </c>
      <c r="B7413" s="12">
        <v>49.066813525673851</v>
      </c>
      <c r="C7413" s="12">
        <v>-42.136813525673851</v>
      </c>
      <c r="D7413" s="12">
        <v>-0.3784486018344656</v>
      </c>
    </row>
    <row r="7414" spans="1:4" x14ac:dyDescent="0.25">
      <c r="A7414" s="12">
        <v>7390</v>
      </c>
      <c r="B7414" s="12">
        <v>49.043945180496365</v>
      </c>
      <c r="C7414" s="12">
        <v>-37.16394518049637</v>
      </c>
      <c r="D7414" s="12">
        <v>-0.33378516113094381</v>
      </c>
    </row>
    <row r="7415" spans="1:4" x14ac:dyDescent="0.25">
      <c r="A7415" s="12">
        <v>7391</v>
      </c>
      <c r="B7415" s="12">
        <v>49.062239856638357</v>
      </c>
      <c r="C7415" s="12">
        <v>-41.142239856638355</v>
      </c>
      <c r="D7415" s="12">
        <v>-0.36951591369376124</v>
      </c>
    </row>
    <row r="7416" spans="1:4" x14ac:dyDescent="0.25">
      <c r="A7416" s="12">
        <v>7392</v>
      </c>
      <c r="B7416" s="12">
        <v>48.974021718359907</v>
      </c>
      <c r="C7416" s="12">
        <v>-33.074021718359909</v>
      </c>
      <c r="D7416" s="12">
        <v>-0.2970518230746042</v>
      </c>
    </row>
    <row r="7417" spans="1:4" x14ac:dyDescent="0.25">
      <c r="A7417" s="12">
        <v>7393</v>
      </c>
      <c r="B7417" s="12">
        <v>48.916687951169983</v>
      </c>
      <c r="C7417" s="12">
        <v>-7.1266879511699841</v>
      </c>
      <c r="D7417" s="12">
        <v>-6.4007808497134833E-2</v>
      </c>
    </row>
    <row r="7418" spans="1:4" x14ac:dyDescent="0.25">
      <c r="A7418" s="12">
        <v>7394</v>
      </c>
      <c r="B7418" s="12">
        <v>49.066813525673851</v>
      </c>
      <c r="C7418" s="12">
        <v>-42.136813525673851</v>
      </c>
      <c r="D7418" s="12">
        <v>-0.3784486018344656</v>
      </c>
    </row>
    <row r="7419" spans="1:4" x14ac:dyDescent="0.25">
      <c r="A7419" s="12">
        <v>7395</v>
      </c>
      <c r="B7419" s="12">
        <v>48.999376607683097</v>
      </c>
      <c r="C7419" s="12">
        <v>2.0306233923169046</v>
      </c>
      <c r="D7419" s="12">
        <v>1.8237890323777217E-2</v>
      </c>
    </row>
    <row r="7420" spans="1:4" x14ac:dyDescent="0.25">
      <c r="A7420" s="12">
        <v>7396</v>
      </c>
      <c r="B7420" s="12">
        <v>49.047378666833836</v>
      </c>
      <c r="C7420" s="12">
        <v>-39.477378666833836</v>
      </c>
      <c r="D7420" s="12">
        <v>-0.35456308891155297</v>
      </c>
    </row>
    <row r="7421" spans="1:4" x14ac:dyDescent="0.25">
      <c r="A7421" s="12">
        <v>7397</v>
      </c>
      <c r="B7421" s="12">
        <v>48.623870558112607</v>
      </c>
      <c r="C7421" s="12">
        <v>40.206129441887391</v>
      </c>
      <c r="D7421" s="12">
        <v>0.36110830884700823</v>
      </c>
    </row>
    <row r="7422" spans="1:4" x14ac:dyDescent="0.25">
      <c r="A7422" s="12">
        <v>7398</v>
      </c>
      <c r="B7422" s="12">
        <v>48.988814688335687</v>
      </c>
      <c r="C7422" s="12">
        <v>-8.6388146883356853</v>
      </c>
      <c r="D7422" s="12">
        <v>-7.7588860351665651E-2</v>
      </c>
    </row>
    <row r="7423" spans="1:4" x14ac:dyDescent="0.25">
      <c r="A7423" s="12">
        <v>7399</v>
      </c>
      <c r="B7423" s="12">
        <v>48.453410688147365</v>
      </c>
      <c r="C7423" s="12">
        <v>188.26658931185264</v>
      </c>
      <c r="D7423" s="12">
        <v>1.6909021241912896</v>
      </c>
    </row>
    <row r="7424" spans="1:4" x14ac:dyDescent="0.25">
      <c r="A7424" s="12">
        <v>7400</v>
      </c>
      <c r="B7424" s="12">
        <v>49.068315048025113</v>
      </c>
      <c r="C7424" s="12">
        <v>-43.36831504802511</v>
      </c>
      <c r="D7424" s="12">
        <v>-0.38950923955940608</v>
      </c>
    </row>
    <row r="7425" spans="1:4" x14ac:dyDescent="0.25">
      <c r="A7425" s="12">
        <v>7401</v>
      </c>
      <c r="B7425" s="12">
        <v>49.04605602549902</v>
      </c>
      <c r="C7425" s="12">
        <v>-39.176056025499022</v>
      </c>
      <c r="D7425" s="12">
        <v>-0.3518567824120179</v>
      </c>
    </row>
    <row r="7426" spans="1:4" x14ac:dyDescent="0.25">
      <c r="A7426" s="12">
        <v>7402</v>
      </c>
      <c r="B7426" s="12">
        <v>48.961627763353022</v>
      </c>
      <c r="C7426" s="12">
        <v>-23.441627763353022</v>
      </c>
      <c r="D7426" s="12">
        <v>-0.21053920573181431</v>
      </c>
    </row>
    <row r="7427" spans="1:4" x14ac:dyDescent="0.25">
      <c r="A7427" s="12">
        <v>7403</v>
      </c>
      <c r="B7427" s="12">
        <v>49.098829208922325</v>
      </c>
      <c r="C7427" s="12">
        <v>-49.098829208922325</v>
      </c>
      <c r="D7427" s="12">
        <v>-0.44097741881939617</v>
      </c>
    </row>
    <row r="7428" spans="1:4" x14ac:dyDescent="0.25">
      <c r="A7428" s="12">
        <v>7404</v>
      </c>
      <c r="B7428" s="12">
        <v>49.061321829460212</v>
      </c>
      <c r="C7428" s="12">
        <v>-41.50132182946021</v>
      </c>
      <c r="D7428" s="12">
        <v>-0.37274098125791372</v>
      </c>
    </row>
    <row r="7429" spans="1:4" x14ac:dyDescent="0.25">
      <c r="A7429" s="12">
        <v>7405</v>
      </c>
      <c r="B7429" s="12">
        <v>49.010635966960692</v>
      </c>
      <c r="C7429" s="12">
        <v>-21.11063596696069</v>
      </c>
      <c r="D7429" s="12">
        <v>-0.18960357931823205</v>
      </c>
    </row>
    <row r="7430" spans="1:4" x14ac:dyDescent="0.25">
      <c r="A7430" s="12">
        <v>7406</v>
      </c>
      <c r="B7430" s="12">
        <v>49.006700911322014</v>
      </c>
      <c r="C7430" s="12">
        <v>-18.456700911322013</v>
      </c>
      <c r="D7430" s="12">
        <v>-0.16576746246155596</v>
      </c>
    </row>
    <row r="7431" spans="1:4" x14ac:dyDescent="0.25">
      <c r="A7431" s="12">
        <v>7407</v>
      </c>
      <c r="B7431" s="12">
        <v>49.019905924292821</v>
      </c>
      <c r="C7431" s="12">
        <v>-24.269905924292821</v>
      </c>
      <c r="D7431" s="12">
        <v>-0.21797832335153414</v>
      </c>
    </row>
    <row r="7432" spans="1:4" x14ac:dyDescent="0.25">
      <c r="A7432" s="12">
        <v>7408</v>
      </c>
      <c r="B7432" s="12">
        <v>49.00504801805765</v>
      </c>
      <c r="C7432" s="12">
        <v>-30.705048018057653</v>
      </c>
      <c r="D7432" s="12">
        <v>-0.27577506506546445</v>
      </c>
    </row>
    <row r="7433" spans="1:4" x14ac:dyDescent="0.25">
      <c r="A7433" s="12">
        <v>7409</v>
      </c>
      <c r="B7433" s="12">
        <v>49.048518849531867</v>
      </c>
      <c r="C7433" s="12">
        <v>-38.158518849531866</v>
      </c>
      <c r="D7433" s="12">
        <v>-0.34271784927164817</v>
      </c>
    </row>
    <row r="7434" spans="1:4" x14ac:dyDescent="0.25">
      <c r="A7434" s="12">
        <v>7410</v>
      </c>
      <c r="B7434" s="12">
        <v>49.007355828212397</v>
      </c>
      <c r="C7434" s="12">
        <v>-29.207355828212396</v>
      </c>
      <c r="D7434" s="12">
        <v>-0.26232365600530883</v>
      </c>
    </row>
    <row r="7435" spans="1:4" x14ac:dyDescent="0.25">
      <c r="A7435" s="12">
        <v>7411</v>
      </c>
      <c r="B7435" s="12">
        <v>49.025650504354381</v>
      </c>
      <c r="C7435" s="12">
        <v>-33.185650504354385</v>
      </c>
      <c r="D7435" s="12">
        <v>-0.29805440856812632</v>
      </c>
    </row>
    <row r="7436" spans="1:4" x14ac:dyDescent="0.25">
      <c r="A7436" s="12">
        <v>7412</v>
      </c>
      <c r="B7436" s="12">
        <v>48.717770888635094</v>
      </c>
      <c r="C7436" s="12">
        <v>-3.0877708886350987</v>
      </c>
      <c r="D7436" s="12">
        <v>-2.7732580558734381E-2</v>
      </c>
    </row>
    <row r="7437" spans="1:4" x14ac:dyDescent="0.25">
      <c r="A7437" s="12">
        <v>7413</v>
      </c>
      <c r="B7437" s="12">
        <v>48.977629266544895</v>
      </c>
      <c r="C7437" s="12">
        <v>-21.117629266544895</v>
      </c>
      <c r="D7437" s="12">
        <v>-0.18966638910920591</v>
      </c>
    </row>
    <row r="7438" spans="1:4" x14ac:dyDescent="0.25">
      <c r="A7438" s="12">
        <v>7414</v>
      </c>
      <c r="B7438" s="12">
        <v>49.002782159176896</v>
      </c>
      <c r="C7438" s="12">
        <v>-28.212782159176896</v>
      </c>
      <c r="D7438" s="12">
        <v>-0.25339096786460441</v>
      </c>
    </row>
    <row r="7439" spans="1:4" x14ac:dyDescent="0.25">
      <c r="A7439" s="12">
        <v>7415</v>
      </c>
      <c r="B7439" s="12">
        <v>49.156326762511426</v>
      </c>
      <c r="C7439" s="12">
        <v>-5.5963267625114241</v>
      </c>
      <c r="D7439" s="12">
        <v>-5.026298529647491E-2</v>
      </c>
    </row>
    <row r="7440" spans="1:4" x14ac:dyDescent="0.25">
      <c r="A7440" s="12">
        <v>7416</v>
      </c>
      <c r="B7440" s="12">
        <v>48.944492579257137</v>
      </c>
      <c r="C7440" s="12">
        <v>5.4455074207428638</v>
      </c>
      <c r="D7440" s="12">
        <v>4.8908412792146153E-2</v>
      </c>
    </row>
    <row r="7441" spans="1:4" x14ac:dyDescent="0.25">
      <c r="A7441" s="12">
        <v>7417</v>
      </c>
      <c r="B7441" s="12">
        <v>48.904046160190433</v>
      </c>
      <c r="C7441" s="12">
        <v>18.345953839809567</v>
      </c>
      <c r="D7441" s="12">
        <v>0.16477279601992742</v>
      </c>
    </row>
    <row r="7442" spans="1:4" x14ac:dyDescent="0.25">
      <c r="A7442" s="12">
        <v>7418</v>
      </c>
      <c r="B7442" s="12">
        <v>49.10742170545516</v>
      </c>
      <c r="C7442" s="12">
        <v>-11.537421705455159</v>
      </c>
      <c r="D7442" s="12">
        <v>-0.10362247991400045</v>
      </c>
    </row>
    <row r="7443" spans="1:4" x14ac:dyDescent="0.25">
      <c r="A7443" s="12">
        <v>7419</v>
      </c>
      <c r="B7443" s="12">
        <v>49.130671990191061</v>
      </c>
      <c r="C7443" s="12">
        <v>90.099328009808929</v>
      </c>
      <c r="D7443" s="12">
        <v>0.80922029594765854</v>
      </c>
    </row>
    <row r="7444" spans="1:4" x14ac:dyDescent="0.25">
      <c r="A7444" s="12">
        <v>7420</v>
      </c>
      <c r="B7444" s="12">
        <v>48.999614119198917</v>
      </c>
      <c r="C7444" s="12">
        <v>-16.099614119198918</v>
      </c>
      <c r="D7444" s="12">
        <v>-0.14459746581864522</v>
      </c>
    </row>
    <row r="7445" spans="1:4" x14ac:dyDescent="0.25">
      <c r="A7445" s="12">
        <v>7421</v>
      </c>
      <c r="B7445" s="12">
        <v>49.028707311378845</v>
      </c>
      <c r="C7445" s="12">
        <v>-24.818707311378844</v>
      </c>
      <c r="D7445" s="12">
        <v>-0.22290734147723967</v>
      </c>
    </row>
    <row r="7446" spans="1:4" x14ac:dyDescent="0.25">
      <c r="A7446" s="12">
        <v>7422</v>
      </c>
      <c r="B7446" s="12">
        <v>48.937143215939749</v>
      </c>
      <c r="C7446" s="12">
        <v>8.0428567840602483</v>
      </c>
      <c r="D7446" s="12">
        <v>7.2236309535552878E-2</v>
      </c>
    </row>
    <row r="7447" spans="1:4" x14ac:dyDescent="0.25">
      <c r="A7447" s="12">
        <v>7423</v>
      </c>
      <c r="B7447" s="12">
        <v>48.958176535939401</v>
      </c>
      <c r="C7447" s="12">
        <v>-20.608176535939403</v>
      </c>
      <c r="D7447" s="12">
        <v>-0.18509077796383713</v>
      </c>
    </row>
    <row r="7448" spans="1:4" x14ac:dyDescent="0.25">
      <c r="A7448" s="12">
        <v>7424</v>
      </c>
      <c r="B7448" s="12">
        <v>48.995937093300419</v>
      </c>
      <c r="C7448" s="12">
        <v>-16.445937093300415</v>
      </c>
      <c r="D7448" s="12">
        <v>-0.14770793940137134</v>
      </c>
    </row>
    <row r="7449" spans="1:4" x14ac:dyDescent="0.25">
      <c r="A7449" s="12">
        <v>7425</v>
      </c>
      <c r="B7449" s="12">
        <v>48.950006574337209</v>
      </c>
      <c r="C7449" s="12">
        <v>0.39999342566279239</v>
      </c>
      <c r="D7449" s="12">
        <v>3.5925106817303225E-3</v>
      </c>
    </row>
    <row r="7450" spans="1:4" x14ac:dyDescent="0.25">
      <c r="A7450" s="12">
        <v>7426</v>
      </c>
      <c r="B7450" s="12">
        <v>48.958521147358766</v>
      </c>
      <c r="C7450" s="12">
        <v>-4.9585211473587663</v>
      </c>
      <c r="D7450" s="12">
        <v>-4.4534582432085926E-2</v>
      </c>
    </row>
    <row r="7451" spans="1:4" x14ac:dyDescent="0.25">
      <c r="A7451" s="12">
        <v>7427</v>
      </c>
      <c r="B7451" s="12">
        <v>48.973787621102758</v>
      </c>
      <c r="C7451" s="12">
        <v>-24.57378762110276</v>
      </c>
      <c r="D7451" s="12">
        <v>-0.22070761381415382</v>
      </c>
    </row>
    <row r="7452" spans="1:4" x14ac:dyDescent="0.25">
      <c r="A7452" s="12">
        <v>7428</v>
      </c>
      <c r="B7452" s="12">
        <v>49.043945180496365</v>
      </c>
      <c r="C7452" s="12">
        <v>-37.16394518049637</v>
      </c>
      <c r="D7452" s="12">
        <v>-0.33378516113094381</v>
      </c>
    </row>
    <row r="7453" spans="1:4" x14ac:dyDescent="0.25">
      <c r="A7453" s="12">
        <v>7429</v>
      </c>
      <c r="B7453" s="12">
        <v>49.039371511460871</v>
      </c>
      <c r="C7453" s="12">
        <v>-36.169371511460874</v>
      </c>
      <c r="D7453" s="12">
        <v>-0.32485247299023945</v>
      </c>
    </row>
    <row r="7454" spans="1:4" x14ac:dyDescent="0.25">
      <c r="A7454" s="12">
        <v>7430</v>
      </c>
      <c r="B7454" s="12">
        <v>49.016503166283385</v>
      </c>
      <c r="C7454" s="12">
        <v>-31.196503166283385</v>
      </c>
      <c r="D7454" s="12">
        <v>-0.28018903228671754</v>
      </c>
    </row>
    <row r="7455" spans="1:4" x14ac:dyDescent="0.25">
      <c r="A7455" s="12">
        <v>7431</v>
      </c>
      <c r="B7455" s="12">
        <v>48.724406737235071</v>
      </c>
      <c r="C7455" s="12">
        <v>-1.0244067372350685</v>
      </c>
      <c r="D7455" s="12">
        <v>-9.2006315850201355E-3</v>
      </c>
    </row>
    <row r="7456" spans="1:4" x14ac:dyDescent="0.25">
      <c r="A7456" s="12">
        <v>7432</v>
      </c>
      <c r="B7456" s="12">
        <v>48.977174140963299</v>
      </c>
      <c r="C7456" s="12">
        <v>-21.1171741409633</v>
      </c>
      <c r="D7456" s="12">
        <v>-0.18966230143323798</v>
      </c>
    </row>
    <row r="7457" spans="1:4" x14ac:dyDescent="0.25">
      <c r="A7457" s="12">
        <v>7433</v>
      </c>
      <c r="B7457" s="12">
        <v>49.030224173389875</v>
      </c>
      <c r="C7457" s="12">
        <v>-34.180224173389874</v>
      </c>
      <c r="D7457" s="12">
        <v>-0.30698709670883062</v>
      </c>
    </row>
    <row r="7458" spans="1:4" x14ac:dyDescent="0.25">
      <c r="A7458" s="12">
        <v>7434</v>
      </c>
      <c r="B7458" s="12">
        <v>49.161553812837703</v>
      </c>
      <c r="C7458" s="12">
        <v>-1.6415538128377065</v>
      </c>
      <c r="D7458" s="12">
        <v>-1.4743491339845712E-2</v>
      </c>
    </row>
    <row r="7459" spans="1:4" x14ac:dyDescent="0.25">
      <c r="A7459" s="12">
        <v>7435</v>
      </c>
      <c r="B7459" s="12">
        <v>48.973890032526697</v>
      </c>
      <c r="C7459" s="12">
        <v>-4.9438900325266957</v>
      </c>
      <c r="D7459" s="12">
        <v>-4.4403174181480959E-2</v>
      </c>
    </row>
    <row r="7460" spans="1:4" x14ac:dyDescent="0.25">
      <c r="A7460" s="12">
        <v>7436</v>
      </c>
      <c r="B7460" s="12">
        <v>48.265157760349837</v>
      </c>
      <c r="C7460" s="12">
        <v>239.56484223965015</v>
      </c>
      <c r="D7460" s="12">
        <v>2.1516335006929088</v>
      </c>
    </row>
    <row r="7461" spans="1:4" x14ac:dyDescent="0.25">
      <c r="A7461" s="12">
        <v>7437</v>
      </c>
      <c r="B7461" s="12">
        <v>49.109948910317755</v>
      </c>
      <c r="C7461" s="12">
        <v>-0.48994891031775722</v>
      </c>
      <c r="D7461" s="12">
        <v>-4.4004390594722829E-3</v>
      </c>
    </row>
    <row r="7462" spans="1:4" x14ac:dyDescent="0.25">
      <c r="A7462" s="12">
        <v>7438</v>
      </c>
      <c r="B7462" s="12">
        <v>49.174139913827744</v>
      </c>
      <c r="C7462" s="12">
        <v>280.11586008617229</v>
      </c>
      <c r="D7462" s="12">
        <v>2.5158393986455434</v>
      </c>
    </row>
    <row r="7463" spans="1:4" x14ac:dyDescent="0.25">
      <c r="A7463" s="12">
        <v>7439</v>
      </c>
      <c r="B7463" s="12">
        <v>48.96418015858341</v>
      </c>
      <c r="C7463" s="12">
        <v>-4.3141801585834116</v>
      </c>
      <c r="D7463" s="12">
        <v>-3.874748260409127E-2</v>
      </c>
    </row>
    <row r="7464" spans="1:4" x14ac:dyDescent="0.25">
      <c r="A7464" s="12">
        <v>7440</v>
      </c>
      <c r="B7464" s="12">
        <v>48.974168057733912</v>
      </c>
      <c r="C7464" s="12">
        <v>-5.9341680577339133</v>
      </c>
      <c r="D7464" s="12">
        <v>-5.3297281322229065E-2</v>
      </c>
    </row>
    <row r="7465" spans="1:4" x14ac:dyDescent="0.25">
      <c r="A7465" s="12">
        <v>7441</v>
      </c>
      <c r="B7465" s="12">
        <v>49.003287485796257</v>
      </c>
      <c r="C7465" s="12">
        <v>-15.333287485796255</v>
      </c>
      <c r="D7465" s="12">
        <v>-0.13771476115510806</v>
      </c>
    </row>
    <row r="7466" spans="1:4" x14ac:dyDescent="0.25">
      <c r="A7466" s="12">
        <v>7442</v>
      </c>
      <c r="B7466" s="12">
        <v>49.098829208922325</v>
      </c>
      <c r="C7466" s="12">
        <v>-49.098829208922325</v>
      </c>
      <c r="D7466" s="12">
        <v>-0.44097741881939617</v>
      </c>
    </row>
    <row r="7467" spans="1:4" x14ac:dyDescent="0.25">
      <c r="A7467" s="12">
        <v>7443</v>
      </c>
      <c r="B7467" s="12">
        <v>49.005060760267042</v>
      </c>
      <c r="C7467" s="12">
        <v>-30.105060760267044</v>
      </c>
      <c r="D7467" s="12">
        <v>-0.27038632491569015</v>
      </c>
    </row>
    <row r="7468" spans="1:4" x14ac:dyDescent="0.25">
      <c r="A7468" s="12">
        <v>7444</v>
      </c>
      <c r="B7468" s="12">
        <v>49.03022245809246</v>
      </c>
      <c r="C7468" s="12">
        <v>-36.080222458092457</v>
      </c>
      <c r="D7468" s="12">
        <v>-0.32405178751406816</v>
      </c>
    </row>
    <row r="7469" spans="1:4" x14ac:dyDescent="0.25">
      <c r="A7469" s="12">
        <v>7445</v>
      </c>
      <c r="B7469" s="12">
        <v>49.113891807316051</v>
      </c>
      <c r="C7469" s="12">
        <v>-23.213891807316049</v>
      </c>
      <c r="D7469" s="12">
        <v>-0.20849381247735962</v>
      </c>
    </row>
    <row r="7470" spans="1:4" x14ac:dyDescent="0.25">
      <c r="A7470" s="12">
        <v>7446</v>
      </c>
      <c r="B7470" s="12">
        <v>48.838792407408718</v>
      </c>
      <c r="C7470" s="12">
        <v>-1.9387924074087195</v>
      </c>
      <c r="D7470" s="12">
        <v>-1.7413117282445805E-2</v>
      </c>
    </row>
    <row r="7471" spans="1:4" x14ac:dyDescent="0.25">
      <c r="A7471" s="12">
        <v>7447</v>
      </c>
      <c r="B7471" s="12">
        <v>50.605594946680419</v>
      </c>
      <c r="C7471" s="12">
        <v>194.11440505331959</v>
      </c>
      <c r="D7471" s="12">
        <v>1.7434238387199716</v>
      </c>
    </row>
    <row r="7472" spans="1:4" x14ac:dyDescent="0.25">
      <c r="A7472" s="12">
        <v>7448</v>
      </c>
      <c r="B7472" s="12">
        <v>49.053092518567361</v>
      </c>
      <c r="C7472" s="12">
        <v>-39.153092518567362</v>
      </c>
      <c r="D7472" s="12">
        <v>-0.35165053741235253</v>
      </c>
    </row>
    <row r="7473" spans="1:4" x14ac:dyDescent="0.25">
      <c r="A7473" s="12">
        <v>7449</v>
      </c>
      <c r="B7473" s="12">
        <v>49.075960863744839</v>
      </c>
      <c r="C7473" s="12">
        <v>-44.125960863744837</v>
      </c>
      <c r="D7473" s="12">
        <v>-0.39631397811587427</v>
      </c>
    </row>
    <row r="7474" spans="1:4" x14ac:dyDescent="0.25">
      <c r="A7474" s="12">
        <v>7450</v>
      </c>
      <c r="B7474" s="12">
        <v>49.066813525673851</v>
      </c>
      <c r="C7474" s="12">
        <v>-42.136813525673851</v>
      </c>
      <c r="D7474" s="12">
        <v>-0.3784486018344656</v>
      </c>
    </row>
    <row r="7475" spans="1:4" x14ac:dyDescent="0.25">
      <c r="A7475" s="12">
        <v>7451</v>
      </c>
      <c r="B7475" s="12">
        <v>48.789430525809607</v>
      </c>
      <c r="C7475" s="12">
        <v>-11.609430525809607</v>
      </c>
      <c r="D7475" s="12">
        <v>-0.10426922168450205</v>
      </c>
    </row>
    <row r="7476" spans="1:4" x14ac:dyDescent="0.25">
      <c r="A7476" s="12">
        <v>7452</v>
      </c>
      <c r="B7476" s="12">
        <v>49.056112422193088</v>
      </c>
      <c r="C7476" s="12">
        <v>-39.106112422193092</v>
      </c>
      <c r="D7476" s="12">
        <v>-0.35122858923214528</v>
      </c>
    </row>
    <row r="7477" spans="1:4" x14ac:dyDescent="0.25">
      <c r="A7477" s="12">
        <v>7453</v>
      </c>
      <c r="B7477" s="12">
        <v>49.039371511460871</v>
      </c>
      <c r="C7477" s="12">
        <v>-36.169371511460874</v>
      </c>
      <c r="D7477" s="12">
        <v>-0.32485247299023945</v>
      </c>
    </row>
    <row r="7478" spans="1:4" x14ac:dyDescent="0.25">
      <c r="A7478" s="12">
        <v>7454</v>
      </c>
      <c r="B7478" s="12">
        <v>48.844993779340783</v>
      </c>
      <c r="C7478" s="12">
        <v>-3.3449937793407827</v>
      </c>
      <c r="D7478" s="12">
        <v>-3.0042808485392224E-2</v>
      </c>
    </row>
    <row r="7479" spans="1:4" x14ac:dyDescent="0.25">
      <c r="A7479" s="12">
        <v>7455</v>
      </c>
      <c r="B7479" s="12">
        <v>48.841576498479874</v>
      </c>
      <c r="C7479" s="12">
        <v>-0.99157649847987273</v>
      </c>
      <c r="D7479" s="12">
        <v>-8.9057692801800866E-3</v>
      </c>
    </row>
    <row r="7480" spans="1:4" x14ac:dyDescent="0.25">
      <c r="A7480" s="12">
        <v>7456</v>
      </c>
      <c r="B7480" s="12">
        <v>48.483142068983803</v>
      </c>
      <c r="C7480" s="12">
        <v>66.66685793101621</v>
      </c>
      <c r="D7480" s="12">
        <v>0.59876333926668368</v>
      </c>
    </row>
    <row r="7481" spans="1:4" x14ac:dyDescent="0.25">
      <c r="A7481" s="12">
        <v>7457</v>
      </c>
      <c r="B7481" s="12">
        <v>48.966627512267159</v>
      </c>
      <c r="C7481" s="12">
        <v>-27.42662751226716</v>
      </c>
      <c r="D7481" s="12">
        <v>-0.24633017939830573</v>
      </c>
    </row>
    <row r="7482" spans="1:4" x14ac:dyDescent="0.25">
      <c r="A7482" s="12">
        <v>7458</v>
      </c>
      <c r="B7482" s="12">
        <v>48.570022422301662</v>
      </c>
      <c r="C7482" s="12">
        <v>37.589977577698335</v>
      </c>
      <c r="D7482" s="12">
        <v>0.33761153886496564</v>
      </c>
    </row>
    <row r="7483" spans="1:4" x14ac:dyDescent="0.25">
      <c r="A7483" s="12">
        <v>7459</v>
      </c>
      <c r="B7483" s="12">
        <v>48.854715921744649</v>
      </c>
      <c r="C7483" s="12">
        <v>-3.2547159217446477</v>
      </c>
      <c r="D7483" s="12">
        <v>-2.9231984739475809E-2</v>
      </c>
    </row>
    <row r="7484" spans="1:4" x14ac:dyDescent="0.25">
      <c r="A7484" s="12">
        <v>7460</v>
      </c>
      <c r="B7484" s="12">
        <v>48.905327536370216</v>
      </c>
      <c r="C7484" s="12">
        <v>-12.715327536370218</v>
      </c>
      <c r="D7484" s="12">
        <v>-0.11420175199234253</v>
      </c>
    </row>
    <row r="7485" spans="1:4" x14ac:dyDescent="0.25">
      <c r="A7485" s="12">
        <v>7461</v>
      </c>
      <c r="B7485" s="12">
        <v>48.824426317783711</v>
      </c>
      <c r="C7485" s="12">
        <v>2.2155736822162879</v>
      </c>
      <c r="D7485" s="12">
        <v>1.9899007355767627E-2</v>
      </c>
    </row>
    <row r="7486" spans="1:4" x14ac:dyDescent="0.25">
      <c r="A7486" s="12">
        <v>7462</v>
      </c>
      <c r="B7486" s="12">
        <v>49.060759309924087</v>
      </c>
      <c r="C7486" s="12">
        <v>-40.090759309924088</v>
      </c>
      <c r="D7486" s="12">
        <v>-0.36007212073780615</v>
      </c>
    </row>
    <row r="7487" spans="1:4" x14ac:dyDescent="0.25">
      <c r="A7487" s="12">
        <v>7463</v>
      </c>
      <c r="B7487" s="12">
        <v>48.883161777015168</v>
      </c>
      <c r="C7487" s="12">
        <v>-5.4131617770151692</v>
      </c>
      <c r="D7487" s="12">
        <v>-4.8617902840872231E-2</v>
      </c>
    </row>
    <row r="7488" spans="1:4" x14ac:dyDescent="0.25">
      <c r="A7488" s="12">
        <v>7464</v>
      </c>
      <c r="B7488" s="12">
        <v>49.005406090477706</v>
      </c>
      <c r="C7488" s="12">
        <v>-27.035406090477707</v>
      </c>
      <c r="D7488" s="12">
        <v>-0.24281645380551264</v>
      </c>
    </row>
    <row r="7489" spans="1:4" x14ac:dyDescent="0.25">
      <c r="A7489" s="12">
        <v>7465</v>
      </c>
      <c r="B7489" s="12">
        <v>49.118195406857119</v>
      </c>
      <c r="C7489" s="12">
        <v>-15.818195406857114</v>
      </c>
      <c r="D7489" s="12">
        <v>-0.14206992495106349</v>
      </c>
    </row>
    <row r="7490" spans="1:4" x14ac:dyDescent="0.25">
      <c r="A7490" s="12">
        <v>7466</v>
      </c>
      <c r="B7490" s="12">
        <v>48.93476444148039</v>
      </c>
      <c r="C7490" s="12">
        <v>-12.334764441480395</v>
      </c>
      <c r="D7490" s="12">
        <v>-0.1107837533559934</v>
      </c>
    </row>
    <row r="7491" spans="1:4" x14ac:dyDescent="0.25">
      <c r="A7491" s="12">
        <v>7467</v>
      </c>
      <c r="B7491" s="12">
        <v>52.533506387538601</v>
      </c>
      <c r="C7491" s="12">
        <v>505.30649361246145</v>
      </c>
      <c r="D7491" s="12">
        <v>4.5383720315964302</v>
      </c>
    </row>
    <row r="7492" spans="1:4" x14ac:dyDescent="0.25">
      <c r="A7492" s="12">
        <v>7468</v>
      </c>
      <c r="B7492" s="12">
        <v>48.806114390650549</v>
      </c>
      <c r="C7492" s="12">
        <v>14.55388560934945</v>
      </c>
      <c r="D7492" s="12">
        <v>0.13071462218568333</v>
      </c>
    </row>
    <row r="7493" spans="1:4" x14ac:dyDescent="0.25">
      <c r="A7493" s="12">
        <v>7469</v>
      </c>
      <c r="B7493" s="12">
        <v>48.828982735828035</v>
      </c>
      <c r="C7493" s="12">
        <v>9.5810172641719618</v>
      </c>
      <c r="D7493" s="12">
        <v>8.6051181482161454E-2</v>
      </c>
    </row>
    <row r="7494" spans="1:4" x14ac:dyDescent="0.25">
      <c r="A7494" s="12">
        <v>7470</v>
      </c>
      <c r="B7494" s="12">
        <v>48.810688059686044</v>
      </c>
      <c r="C7494" s="12">
        <v>13.559311940313954</v>
      </c>
      <c r="D7494" s="12">
        <v>0.12178193404497897</v>
      </c>
    </row>
    <row r="7495" spans="1:4" x14ac:dyDescent="0.25">
      <c r="A7495" s="12">
        <v>7471</v>
      </c>
      <c r="B7495" s="12">
        <v>48.874077022795689</v>
      </c>
      <c r="C7495" s="12">
        <v>-21.83407702279569</v>
      </c>
      <c r="D7495" s="12">
        <v>-0.19610111041235687</v>
      </c>
    </row>
    <row r="7496" spans="1:4" x14ac:dyDescent="0.25">
      <c r="A7496" s="12">
        <v>7472</v>
      </c>
      <c r="B7496" s="12">
        <v>48.868597431680968</v>
      </c>
      <c r="C7496" s="12">
        <v>4.8614025683190292</v>
      </c>
      <c r="D7496" s="12">
        <v>4.366231926421861E-2</v>
      </c>
    </row>
    <row r="7497" spans="1:4" x14ac:dyDescent="0.25">
      <c r="A7497" s="12">
        <v>7473</v>
      </c>
      <c r="B7497" s="12">
        <v>48.860998419076509</v>
      </c>
      <c r="C7497" s="12">
        <v>2.6190015809234879</v>
      </c>
      <c r="D7497" s="12">
        <v>2.3522364497230892E-2</v>
      </c>
    </row>
    <row r="7498" spans="1:4" x14ac:dyDescent="0.25">
      <c r="A7498" s="12">
        <v>7474</v>
      </c>
      <c r="B7498" s="12">
        <v>49.019457496539246</v>
      </c>
      <c r="C7498" s="12">
        <v>-31.319457496539243</v>
      </c>
      <c r="D7498" s="12">
        <v>-0.28129333729892431</v>
      </c>
    </row>
    <row r="7499" spans="1:4" x14ac:dyDescent="0.25">
      <c r="A7499" s="12">
        <v>7475</v>
      </c>
      <c r="B7499" s="12">
        <v>49.025320873199128</v>
      </c>
      <c r="C7499" s="12">
        <v>-31.685320873199128</v>
      </c>
      <c r="D7499" s="12">
        <v>-0.28457931152844229</v>
      </c>
    </row>
    <row r="7500" spans="1:4" x14ac:dyDescent="0.25">
      <c r="A7500" s="12">
        <v>7476</v>
      </c>
      <c r="B7500" s="12">
        <v>48.832339915934647</v>
      </c>
      <c r="C7500" s="12">
        <v>13.95766008406536</v>
      </c>
      <c r="D7500" s="12">
        <v>0.12535966775173446</v>
      </c>
    </row>
    <row r="7501" spans="1:4" x14ac:dyDescent="0.25">
      <c r="A7501" s="12">
        <v>7477</v>
      </c>
      <c r="B7501" s="12">
        <v>49.065869360630288</v>
      </c>
      <c r="C7501" s="12">
        <v>-42.565869360630288</v>
      </c>
      <c r="D7501" s="12">
        <v>-0.38230213434587035</v>
      </c>
    </row>
    <row r="7502" spans="1:4" x14ac:dyDescent="0.25">
      <c r="A7502" s="12">
        <v>7478</v>
      </c>
      <c r="B7502" s="12">
        <v>48.818670498440028</v>
      </c>
      <c r="C7502" s="12">
        <v>6.4313295015599721</v>
      </c>
      <c r="D7502" s="12">
        <v>5.7762499205573206E-2</v>
      </c>
    </row>
    <row r="7503" spans="1:4" x14ac:dyDescent="0.25">
      <c r="A7503" s="12">
        <v>7479</v>
      </c>
      <c r="B7503" s="12">
        <v>49.026337309440571</v>
      </c>
      <c r="C7503" s="12">
        <v>-31.176337309440573</v>
      </c>
      <c r="D7503" s="12">
        <v>-0.28000791416960347</v>
      </c>
    </row>
    <row r="7504" spans="1:4" x14ac:dyDescent="0.25">
      <c r="A7504" s="12">
        <v>7480</v>
      </c>
      <c r="B7504" s="12">
        <v>49.022689410925842</v>
      </c>
      <c r="C7504" s="12">
        <v>-31.082689410925841</v>
      </c>
      <c r="D7504" s="12">
        <v>-0.27916682265621595</v>
      </c>
    </row>
    <row r="7505" spans="1:4" x14ac:dyDescent="0.25">
      <c r="A7505" s="12">
        <v>7481</v>
      </c>
      <c r="B7505" s="12">
        <v>48.939561148188737</v>
      </c>
      <c r="C7505" s="12">
        <v>-11.369561148188737</v>
      </c>
      <c r="D7505" s="12">
        <v>-0.10211485302232945</v>
      </c>
    </row>
    <row r="7506" spans="1:4" x14ac:dyDescent="0.25">
      <c r="A7506" s="12">
        <v>7482</v>
      </c>
      <c r="B7506" s="12">
        <v>49.098829208922325</v>
      </c>
      <c r="C7506" s="12">
        <v>-49.098829208922325</v>
      </c>
      <c r="D7506" s="12">
        <v>-0.44097741881939617</v>
      </c>
    </row>
    <row r="7507" spans="1:4" x14ac:dyDescent="0.25">
      <c r="A7507" s="12">
        <v>7483</v>
      </c>
      <c r="B7507" s="12">
        <v>48.920669156477281</v>
      </c>
      <c r="C7507" s="12">
        <v>-13.010669156477285</v>
      </c>
      <c r="D7507" s="12">
        <v>-0.11685434040235466</v>
      </c>
    </row>
    <row r="7508" spans="1:4" x14ac:dyDescent="0.25">
      <c r="A7508" s="12">
        <v>7484</v>
      </c>
      <c r="B7508" s="12">
        <v>49.059625351305257</v>
      </c>
      <c r="C7508" s="12">
        <v>-41.659625351305259</v>
      </c>
      <c r="D7508" s="12">
        <v>-0.37416277235920875</v>
      </c>
    </row>
    <row r="7509" spans="1:4" x14ac:dyDescent="0.25">
      <c r="A7509" s="12">
        <v>7485</v>
      </c>
      <c r="B7509" s="12">
        <v>49.109588207774991</v>
      </c>
      <c r="C7509" s="12">
        <v>-30.609588207774991</v>
      </c>
      <c r="D7509" s="12">
        <v>-0.27491770000365584</v>
      </c>
    </row>
    <row r="7510" spans="1:4" x14ac:dyDescent="0.25">
      <c r="A7510" s="12">
        <v>7486</v>
      </c>
      <c r="B7510" s="12">
        <v>49.005958922667467</v>
      </c>
      <c r="C7510" s="12">
        <v>-32.255958922667467</v>
      </c>
      <c r="D7510" s="12">
        <v>-0.28970445398477107</v>
      </c>
    </row>
    <row r="7511" spans="1:4" x14ac:dyDescent="0.25">
      <c r="A7511" s="12">
        <v>7487</v>
      </c>
      <c r="B7511" s="12">
        <v>51.110969790400524</v>
      </c>
      <c r="C7511" s="12">
        <v>275.68903020959948</v>
      </c>
      <c r="D7511" s="12">
        <v>2.47608016112448</v>
      </c>
    </row>
    <row r="7512" spans="1:4" x14ac:dyDescent="0.25">
      <c r="A7512" s="12">
        <v>7488</v>
      </c>
      <c r="B7512" s="12">
        <v>49.085108201815835</v>
      </c>
      <c r="C7512" s="12">
        <v>-46.115108201815836</v>
      </c>
      <c r="D7512" s="12">
        <v>-0.41417935439728309</v>
      </c>
    </row>
    <row r="7513" spans="1:4" x14ac:dyDescent="0.25">
      <c r="A7513" s="12">
        <v>7489</v>
      </c>
      <c r="B7513" s="12">
        <v>49.066813525673851</v>
      </c>
      <c r="C7513" s="12">
        <v>-42.136813525673851</v>
      </c>
      <c r="D7513" s="12">
        <v>-0.3784486018344656</v>
      </c>
    </row>
    <row r="7514" spans="1:4" x14ac:dyDescent="0.25">
      <c r="A7514" s="12">
        <v>7490</v>
      </c>
      <c r="B7514" s="12">
        <v>49.066813525673851</v>
      </c>
      <c r="C7514" s="12">
        <v>-42.136813525673851</v>
      </c>
      <c r="D7514" s="12">
        <v>-0.3784486018344656</v>
      </c>
    </row>
    <row r="7515" spans="1:4" x14ac:dyDescent="0.25">
      <c r="A7515" s="12">
        <v>7491</v>
      </c>
      <c r="B7515" s="12">
        <v>48.912358246435829</v>
      </c>
      <c r="C7515" s="12">
        <v>-25.062358246435828</v>
      </c>
      <c r="D7515" s="12">
        <v>-0.22509567391134253</v>
      </c>
    </row>
    <row r="7516" spans="1:4" x14ac:dyDescent="0.25">
      <c r="A7516" s="12">
        <v>7492</v>
      </c>
      <c r="B7516" s="12">
        <v>49.022085283175208</v>
      </c>
      <c r="C7516" s="12">
        <v>-31.112085283175208</v>
      </c>
      <c r="D7516" s="12">
        <v>-0.27943083945819125</v>
      </c>
    </row>
    <row r="7517" spans="1:4" x14ac:dyDescent="0.25">
      <c r="A7517" s="12">
        <v>7493</v>
      </c>
      <c r="B7517" s="12">
        <v>49.080534532780341</v>
      </c>
      <c r="C7517" s="12">
        <v>-45.12053453278034</v>
      </c>
      <c r="D7517" s="12">
        <v>-0.40524666625657874</v>
      </c>
    </row>
    <row r="7518" spans="1:4" x14ac:dyDescent="0.25">
      <c r="A7518" s="12">
        <v>7494</v>
      </c>
      <c r="B7518" s="12">
        <v>48.971911494131554</v>
      </c>
      <c r="C7518" s="12">
        <v>-26.221911494131554</v>
      </c>
      <c r="D7518" s="12">
        <v>-0.23551011365239419</v>
      </c>
    </row>
    <row r="7519" spans="1:4" x14ac:dyDescent="0.25">
      <c r="A7519" s="12">
        <v>7495</v>
      </c>
      <c r="B7519" s="12">
        <v>48.995928124745348</v>
      </c>
      <c r="C7519" s="12">
        <v>-29.855928124745347</v>
      </c>
      <c r="D7519" s="12">
        <v>-0.26814875900370977</v>
      </c>
    </row>
    <row r="7520" spans="1:4" x14ac:dyDescent="0.25">
      <c r="A7520" s="12">
        <v>7496</v>
      </c>
      <c r="B7520" s="12">
        <v>48.553506313548205</v>
      </c>
      <c r="C7520" s="12">
        <v>53.43649368645179</v>
      </c>
      <c r="D7520" s="12">
        <v>0.47993582405684587</v>
      </c>
    </row>
    <row r="7521" spans="1:4" x14ac:dyDescent="0.25">
      <c r="A7521" s="12">
        <v>7497</v>
      </c>
      <c r="B7521" s="12">
        <v>49.098829208922325</v>
      </c>
      <c r="C7521" s="12">
        <v>-49.098829208922325</v>
      </c>
      <c r="D7521" s="12">
        <v>-0.44097741881939617</v>
      </c>
    </row>
    <row r="7522" spans="1:4" x14ac:dyDescent="0.25">
      <c r="A7522" s="12">
        <v>7498</v>
      </c>
      <c r="B7522" s="12">
        <v>48.658156886738439</v>
      </c>
      <c r="C7522" s="12">
        <v>23.141843113261558</v>
      </c>
      <c r="D7522" s="12">
        <v>0.20784671258423867</v>
      </c>
    </row>
    <row r="7523" spans="1:4" x14ac:dyDescent="0.25">
      <c r="A7523" s="12">
        <v>7499</v>
      </c>
      <c r="B7523" s="12">
        <v>49.068315048025113</v>
      </c>
      <c r="C7523" s="12">
        <v>-43.36831504802511</v>
      </c>
      <c r="D7523" s="12">
        <v>-0.38950923955940608</v>
      </c>
    </row>
    <row r="7524" spans="1:4" x14ac:dyDescent="0.25">
      <c r="A7524" s="12">
        <v>7500</v>
      </c>
      <c r="B7524" s="12">
        <v>49.04605602549902</v>
      </c>
      <c r="C7524" s="12">
        <v>-39.176056025499022</v>
      </c>
      <c r="D7524" s="12">
        <v>-0.3518567824120179</v>
      </c>
    </row>
    <row r="7525" spans="1:4" x14ac:dyDescent="0.25">
      <c r="A7525" s="12">
        <v>7501</v>
      </c>
      <c r="B7525" s="12">
        <v>48.978777944049185</v>
      </c>
      <c r="C7525" s="12">
        <v>-26.648777944049186</v>
      </c>
      <c r="D7525" s="12">
        <v>-0.23934398236776205</v>
      </c>
    </row>
    <row r="7526" spans="1:4" x14ac:dyDescent="0.25">
      <c r="A7526" s="12">
        <v>7502</v>
      </c>
      <c r="B7526" s="12">
        <v>49.098829208922325</v>
      </c>
      <c r="C7526" s="12">
        <v>-49.098829208922325</v>
      </c>
      <c r="D7526" s="12">
        <v>-0.44097741881939617</v>
      </c>
    </row>
    <row r="7527" spans="1:4" x14ac:dyDescent="0.25">
      <c r="A7527" s="12">
        <v>7503</v>
      </c>
      <c r="B7527" s="12">
        <v>49.07069867432574</v>
      </c>
      <c r="C7527" s="12">
        <v>-43.400698674325739</v>
      </c>
      <c r="D7527" s="12">
        <v>-0.38980009064828436</v>
      </c>
    </row>
    <row r="7528" spans="1:4" x14ac:dyDescent="0.25">
      <c r="A7528" s="12">
        <v>7504</v>
      </c>
      <c r="B7528" s="12">
        <v>49.04493333883466</v>
      </c>
      <c r="C7528" s="12">
        <v>-31.99493333883466</v>
      </c>
      <c r="D7528" s="12">
        <v>-0.28736007245757367</v>
      </c>
    </row>
    <row r="7529" spans="1:4" x14ac:dyDescent="0.25">
      <c r="A7529" s="12">
        <v>7505</v>
      </c>
      <c r="B7529" s="12">
        <v>49.123574906283451</v>
      </c>
      <c r="C7529" s="12">
        <v>-6.5735749062834472</v>
      </c>
      <c r="D7529" s="12">
        <v>-5.9040065543193319E-2</v>
      </c>
    </row>
    <row r="7530" spans="1:4" x14ac:dyDescent="0.25">
      <c r="A7530" s="12">
        <v>7506</v>
      </c>
      <c r="B7530" s="12">
        <v>49.054982939683711</v>
      </c>
      <c r="C7530" s="12">
        <v>-35.304982939683711</v>
      </c>
      <c r="D7530" s="12">
        <v>-0.31708903244836173</v>
      </c>
    </row>
    <row r="7531" spans="1:4" x14ac:dyDescent="0.25">
      <c r="A7531" s="12">
        <v>7507</v>
      </c>
      <c r="B7531" s="12">
        <v>53.104392785074282</v>
      </c>
      <c r="C7531" s="12">
        <v>597.45560721492575</v>
      </c>
      <c r="D7531" s="12">
        <v>5.3660023217200408</v>
      </c>
    </row>
    <row r="7532" spans="1:4" x14ac:dyDescent="0.25">
      <c r="A7532" s="12">
        <v>7508</v>
      </c>
      <c r="B7532" s="12">
        <v>49.048518849531867</v>
      </c>
      <c r="C7532" s="12">
        <v>-38.158518849531866</v>
      </c>
      <c r="D7532" s="12">
        <v>-0.34271784927164817</v>
      </c>
    </row>
    <row r="7533" spans="1:4" x14ac:dyDescent="0.25">
      <c r="A7533" s="12">
        <v>7509</v>
      </c>
      <c r="B7533" s="12">
        <v>49.066813525673851</v>
      </c>
      <c r="C7533" s="12">
        <v>-42.136813525673851</v>
      </c>
      <c r="D7533" s="12">
        <v>-0.3784486018344656</v>
      </c>
    </row>
    <row r="7534" spans="1:4" x14ac:dyDescent="0.25">
      <c r="A7534" s="12">
        <v>7510</v>
      </c>
      <c r="B7534" s="12">
        <v>49.048518849531867</v>
      </c>
      <c r="C7534" s="12">
        <v>-38.158518849531866</v>
      </c>
      <c r="D7534" s="12">
        <v>-0.34271784927164817</v>
      </c>
    </row>
    <row r="7535" spans="1:4" x14ac:dyDescent="0.25">
      <c r="A7535" s="12">
        <v>7511</v>
      </c>
      <c r="B7535" s="12">
        <v>48.902402954272439</v>
      </c>
      <c r="C7535" s="12">
        <v>-25.242402954272439</v>
      </c>
      <c r="D7535" s="12">
        <v>-0.22671273182928273</v>
      </c>
    </row>
    <row r="7536" spans="1:4" x14ac:dyDescent="0.25">
      <c r="A7536" s="12">
        <v>7512</v>
      </c>
      <c r="B7536" s="12">
        <v>49.038798144710597</v>
      </c>
      <c r="C7536" s="12">
        <v>-35.108798144710597</v>
      </c>
      <c r="D7536" s="12">
        <v>-0.3153270135592609</v>
      </c>
    </row>
    <row r="7537" spans="1:4" x14ac:dyDescent="0.25">
      <c r="A7537" s="12">
        <v>7513</v>
      </c>
      <c r="B7537" s="12">
        <v>49.025650504354381</v>
      </c>
      <c r="C7537" s="12">
        <v>-33.185650504354385</v>
      </c>
      <c r="D7537" s="12">
        <v>-0.29805440856812632</v>
      </c>
    </row>
    <row r="7538" spans="1:4" x14ac:dyDescent="0.25">
      <c r="A7538" s="12">
        <v>7514</v>
      </c>
      <c r="B7538" s="12">
        <v>49.04885426368984</v>
      </c>
      <c r="C7538" s="12">
        <v>-33.148854263689842</v>
      </c>
      <c r="D7538" s="12">
        <v>-0.29772392591727814</v>
      </c>
    </row>
    <row r="7539" spans="1:4" x14ac:dyDescent="0.25">
      <c r="A7539" s="12">
        <v>7515</v>
      </c>
      <c r="B7539" s="12">
        <v>48.995938122478869</v>
      </c>
      <c r="C7539" s="12">
        <v>-12.735938122478871</v>
      </c>
      <c r="D7539" s="12">
        <v>-0.11438686441170133</v>
      </c>
    </row>
    <row r="7540" spans="1:4" x14ac:dyDescent="0.25">
      <c r="A7540" s="12">
        <v>7516</v>
      </c>
      <c r="B7540" s="12">
        <v>48.919628804088987</v>
      </c>
      <c r="C7540" s="12">
        <v>12.950371195911011</v>
      </c>
      <c r="D7540" s="12">
        <v>0.11631277883278149</v>
      </c>
    </row>
    <row r="7541" spans="1:4" x14ac:dyDescent="0.25">
      <c r="A7541" s="12">
        <v>7517</v>
      </c>
      <c r="B7541" s="12">
        <v>49.087248745968076</v>
      </c>
      <c r="C7541" s="12">
        <v>-46.137248745968073</v>
      </c>
      <c r="D7541" s="12">
        <v>-0.41437820801902558</v>
      </c>
    </row>
    <row r="7542" spans="1:4" x14ac:dyDescent="0.25">
      <c r="A7542" s="12">
        <v>7518</v>
      </c>
      <c r="B7542" s="12">
        <v>48.91354180165429</v>
      </c>
      <c r="C7542" s="12">
        <v>-1.7135418016542872</v>
      </c>
      <c r="D7542" s="12">
        <v>-1.5390046013466453E-2</v>
      </c>
    </row>
    <row r="7543" spans="1:4" x14ac:dyDescent="0.25">
      <c r="A7543" s="12">
        <v>7519</v>
      </c>
      <c r="B7543" s="12">
        <v>49.049221664060617</v>
      </c>
      <c r="C7543" s="12">
        <v>-32.599221664060622</v>
      </c>
      <c r="D7543" s="12">
        <v>-0.29278744231902071</v>
      </c>
    </row>
    <row r="7544" spans="1:4" x14ac:dyDescent="0.25">
      <c r="A7544" s="12">
        <v>7520</v>
      </c>
      <c r="B7544" s="12">
        <v>49.028707311378845</v>
      </c>
      <c r="C7544" s="12">
        <v>-24.818707311378844</v>
      </c>
      <c r="D7544" s="12">
        <v>-0.22290734147723967</v>
      </c>
    </row>
    <row r="7545" spans="1:4" x14ac:dyDescent="0.25">
      <c r="A7545" s="12">
        <v>7521</v>
      </c>
      <c r="B7545" s="12">
        <v>48.937143215939749</v>
      </c>
      <c r="C7545" s="12">
        <v>8.0428567840602483</v>
      </c>
      <c r="D7545" s="12">
        <v>7.2236309535552878E-2</v>
      </c>
    </row>
    <row r="7546" spans="1:4" x14ac:dyDescent="0.25">
      <c r="A7546" s="12">
        <v>7522</v>
      </c>
      <c r="B7546" s="12">
        <v>48.920669156477281</v>
      </c>
      <c r="C7546" s="12">
        <v>-13.010669156477285</v>
      </c>
      <c r="D7546" s="12">
        <v>-0.11685434040235466</v>
      </c>
    </row>
    <row r="7547" spans="1:4" x14ac:dyDescent="0.25">
      <c r="A7547" s="12">
        <v>7523</v>
      </c>
      <c r="B7547" s="12">
        <v>49.030234465174388</v>
      </c>
      <c r="C7547" s="12">
        <v>-27.330234465174389</v>
      </c>
      <c r="D7547" s="12">
        <v>-0.24546443254071298</v>
      </c>
    </row>
    <row r="7548" spans="1:4" x14ac:dyDescent="0.25">
      <c r="A7548" s="12">
        <v>7524</v>
      </c>
      <c r="B7548" s="12">
        <v>49.145092903988782</v>
      </c>
      <c r="C7548" s="12">
        <v>30.404907096011215</v>
      </c>
      <c r="D7548" s="12">
        <v>0.27307937208828731</v>
      </c>
    </row>
    <row r="7549" spans="1:4" x14ac:dyDescent="0.25">
      <c r="A7549" s="12">
        <v>7525</v>
      </c>
      <c r="B7549" s="12">
        <v>48.976059655054215</v>
      </c>
      <c r="C7549" s="12">
        <v>-10.476059655054215</v>
      </c>
      <c r="D7549" s="12">
        <v>-9.4089936980499736E-2</v>
      </c>
    </row>
    <row r="7550" spans="1:4" x14ac:dyDescent="0.25">
      <c r="A7550" s="12">
        <v>7526</v>
      </c>
      <c r="B7550" s="12">
        <v>52.570941561147499</v>
      </c>
      <c r="C7550" s="12">
        <v>511.34905843885247</v>
      </c>
      <c r="D7550" s="12">
        <v>4.5926428702930595</v>
      </c>
    </row>
    <row r="7551" spans="1:4" x14ac:dyDescent="0.25">
      <c r="A7551" s="12">
        <v>7527</v>
      </c>
      <c r="B7551" s="12">
        <v>49.043945180496365</v>
      </c>
      <c r="C7551" s="12">
        <v>-37.16394518049637</v>
      </c>
      <c r="D7551" s="12">
        <v>-0.33378516113094381</v>
      </c>
    </row>
    <row r="7552" spans="1:4" x14ac:dyDescent="0.25">
      <c r="A7552" s="12">
        <v>7528</v>
      </c>
      <c r="B7552" s="12">
        <v>49.053092518567361</v>
      </c>
      <c r="C7552" s="12">
        <v>-39.153092518567362</v>
      </c>
      <c r="D7552" s="12">
        <v>-0.35165053741235253</v>
      </c>
    </row>
    <row r="7553" spans="1:4" x14ac:dyDescent="0.25">
      <c r="A7553" s="12">
        <v>7529</v>
      </c>
      <c r="B7553" s="12">
        <v>49.048518849531867</v>
      </c>
      <c r="C7553" s="12">
        <v>-38.158518849531866</v>
      </c>
      <c r="D7553" s="12">
        <v>-0.34271784927164817</v>
      </c>
    </row>
    <row r="7554" spans="1:4" x14ac:dyDescent="0.25">
      <c r="A7554" s="12">
        <v>7530</v>
      </c>
      <c r="B7554" s="12">
        <v>48.975008749502749</v>
      </c>
      <c r="C7554" s="12">
        <v>-33.07500874950275</v>
      </c>
      <c r="D7554" s="12">
        <v>-0.2970606880201167</v>
      </c>
    </row>
    <row r="7555" spans="1:4" x14ac:dyDescent="0.25">
      <c r="A7555" s="12">
        <v>7531</v>
      </c>
      <c r="B7555" s="12">
        <v>48.987131638509091</v>
      </c>
      <c r="C7555" s="12">
        <v>-23.11713163850909</v>
      </c>
      <c r="D7555" s="12">
        <v>-0.20762476834387411</v>
      </c>
    </row>
    <row r="7556" spans="1:4" x14ac:dyDescent="0.25">
      <c r="A7556" s="12">
        <v>7532</v>
      </c>
      <c r="B7556" s="12">
        <v>49.007355828212397</v>
      </c>
      <c r="C7556" s="12">
        <v>-29.207355828212396</v>
      </c>
      <c r="D7556" s="12">
        <v>-0.26232365600530883</v>
      </c>
    </row>
    <row r="7557" spans="1:4" x14ac:dyDescent="0.25">
      <c r="A7557" s="12">
        <v>7533</v>
      </c>
      <c r="B7557" s="12">
        <v>48.982221003379856</v>
      </c>
      <c r="C7557" s="12">
        <v>-11.882221003379854</v>
      </c>
      <c r="D7557" s="12">
        <v>-0.10671926871445399</v>
      </c>
    </row>
    <row r="7558" spans="1:4" x14ac:dyDescent="0.25">
      <c r="A7558" s="12">
        <v>7534</v>
      </c>
      <c r="B7558" s="12">
        <v>49.025335575748429</v>
      </c>
      <c r="C7558" s="12">
        <v>-23.12533557574843</v>
      </c>
      <c r="D7558" s="12">
        <v>-0.20769845138532844</v>
      </c>
    </row>
    <row r="7559" spans="1:4" x14ac:dyDescent="0.25">
      <c r="A7559" s="12">
        <v>7535</v>
      </c>
      <c r="B7559" s="12">
        <v>48.623558570016513</v>
      </c>
      <c r="C7559" s="12">
        <v>115.46644142998349</v>
      </c>
      <c r="D7559" s="12">
        <v>1.0370531053885534</v>
      </c>
    </row>
    <row r="7560" spans="1:4" x14ac:dyDescent="0.25">
      <c r="A7560" s="12">
        <v>7536</v>
      </c>
      <c r="B7560" s="12">
        <v>49.075668283013819</v>
      </c>
      <c r="C7560" s="12">
        <v>-43.17566828301382</v>
      </c>
      <c r="D7560" s="12">
        <v>-0.38777899721865494</v>
      </c>
    </row>
    <row r="7561" spans="1:4" x14ac:dyDescent="0.25">
      <c r="A7561" s="12">
        <v>7537</v>
      </c>
      <c r="B7561" s="12">
        <v>48.542966987118213</v>
      </c>
      <c r="C7561" s="12">
        <v>93.057033012881817</v>
      </c>
      <c r="D7561" s="12">
        <v>0.8357846995983933</v>
      </c>
    </row>
    <row r="7562" spans="1:4" x14ac:dyDescent="0.25">
      <c r="A7562" s="12">
        <v>7538</v>
      </c>
      <c r="B7562" s="12">
        <v>49.035048079814416</v>
      </c>
      <c r="C7562" s="12">
        <v>-27.885048079814414</v>
      </c>
      <c r="D7562" s="12">
        <v>-0.2504474490331991</v>
      </c>
    </row>
    <row r="7563" spans="1:4" x14ac:dyDescent="0.25">
      <c r="A7563" s="12">
        <v>7539</v>
      </c>
      <c r="B7563" s="12">
        <v>49.013124667480291</v>
      </c>
      <c r="C7563" s="12">
        <v>-19.423124667480291</v>
      </c>
      <c r="D7563" s="12">
        <v>-0.17444732429009377</v>
      </c>
    </row>
    <row r="7564" spans="1:4" x14ac:dyDescent="0.25">
      <c r="A7564" s="12">
        <v>7540</v>
      </c>
      <c r="B7564" s="12">
        <v>49.032684939065817</v>
      </c>
      <c r="C7564" s="12">
        <v>-25.722684939065818</v>
      </c>
      <c r="D7564" s="12">
        <v>-0.23102634812873521</v>
      </c>
    </row>
    <row r="7565" spans="1:4" x14ac:dyDescent="0.25">
      <c r="A7565" s="12">
        <v>7541</v>
      </c>
      <c r="B7565" s="12">
        <v>49.035379377258593</v>
      </c>
      <c r="C7565" s="12">
        <v>-34.08537937725859</v>
      </c>
      <c r="D7565" s="12">
        <v>-0.30613525535007935</v>
      </c>
    </row>
    <row r="7566" spans="1:4" x14ac:dyDescent="0.25">
      <c r="A7566" s="12">
        <v>7542</v>
      </c>
      <c r="B7566" s="12">
        <v>48.986307070535986</v>
      </c>
      <c r="C7566" s="12">
        <v>-26.306307070535986</v>
      </c>
      <c r="D7566" s="12">
        <v>-0.23626810613494892</v>
      </c>
    </row>
    <row r="7567" spans="1:4" x14ac:dyDescent="0.25">
      <c r="A7567" s="12">
        <v>7543</v>
      </c>
      <c r="B7567" s="12">
        <v>48.991018600475392</v>
      </c>
      <c r="C7567" s="12">
        <v>-28.641018600475391</v>
      </c>
      <c r="D7567" s="12">
        <v>-0.25723714105388074</v>
      </c>
    </row>
    <row r="7568" spans="1:4" x14ac:dyDescent="0.25">
      <c r="A7568" s="12">
        <v>7544</v>
      </c>
      <c r="B7568" s="12">
        <v>49.059817725994733</v>
      </c>
      <c r="C7568" s="12">
        <v>-2.5998177259947326</v>
      </c>
      <c r="D7568" s="12">
        <v>-2.3350066155991608E-2</v>
      </c>
    </row>
    <row r="7569" spans="1:4" x14ac:dyDescent="0.25">
      <c r="A7569" s="12">
        <v>7545</v>
      </c>
      <c r="B7569" s="12">
        <v>49.006132086025858</v>
      </c>
      <c r="C7569" s="12">
        <v>-32.506132086025858</v>
      </c>
      <c r="D7569" s="12">
        <v>-0.29195136531877125</v>
      </c>
    </row>
    <row r="7570" spans="1:4" x14ac:dyDescent="0.25">
      <c r="A7570" s="12">
        <v>7546</v>
      </c>
      <c r="B7570" s="12">
        <v>48.975688121633461</v>
      </c>
      <c r="C7570" s="12">
        <v>-26.785688121633463</v>
      </c>
      <c r="D7570" s="12">
        <v>-0.24057363076659288</v>
      </c>
    </row>
    <row r="7571" spans="1:4" x14ac:dyDescent="0.25">
      <c r="A7571" s="12">
        <v>7547</v>
      </c>
      <c r="B7571" s="12">
        <v>49.048518849531867</v>
      </c>
      <c r="C7571" s="12">
        <v>-38.158518849531866</v>
      </c>
      <c r="D7571" s="12">
        <v>-0.34271784927164817</v>
      </c>
    </row>
    <row r="7572" spans="1:4" x14ac:dyDescent="0.25">
      <c r="A7572" s="12">
        <v>7548</v>
      </c>
      <c r="B7572" s="12">
        <v>49.062239856638357</v>
      </c>
      <c r="C7572" s="12">
        <v>-41.142239856638355</v>
      </c>
      <c r="D7572" s="12">
        <v>-0.36951591369376124</v>
      </c>
    </row>
    <row r="7573" spans="1:4" x14ac:dyDescent="0.25">
      <c r="A7573" s="12">
        <v>7549</v>
      </c>
      <c r="B7573" s="12">
        <v>49.057666187602855</v>
      </c>
      <c r="C7573" s="12">
        <v>-40.147666187602852</v>
      </c>
      <c r="D7573" s="12">
        <v>-0.36058322555305683</v>
      </c>
    </row>
    <row r="7574" spans="1:4" x14ac:dyDescent="0.25">
      <c r="A7574" s="12">
        <v>7550</v>
      </c>
      <c r="B7574" s="12">
        <v>48.762827341042552</v>
      </c>
      <c r="C7574" s="12">
        <v>-8.2028273410425498</v>
      </c>
      <c r="D7574" s="12">
        <v>-7.3673072986774585E-2</v>
      </c>
    </row>
    <row r="7575" spans="1:4" x14ac:dyDescent="0.25">
      <c r="A7575" s="12">
        <v>7551</v>
      </c>
      <c r="B7575" s="12">
        <v>49.039139488896787</v>
      </c>
      <c r="C7575" s="12">
        <v>-35.109139488896787</v>
      </c>
      <c r="D7575" s="12">
        <v>-0.31533007931623674</v>
      </c>
    </row>
    <row r="7576" spans="1:4" x14ac:dyDescent="0.25">
      <c r="A7576" s="12">
        <v>7552</v>
      </c>
      <c r="B7576" s="12">
        <v>49.048518849531867</v>
      </c>
      <c r="C7576" s="12">
        <v>-38.158518849531866</v>
      </c>
      <c r="D7576" s="12">
        <v>-0.34271784927164817</v>
      </c>
    </row>
    <row r="7577" spans="1:4" x14ac:dyDescent="0.25">
      <c r="A7577" s="12">
        <v>7553</v>
      </c>
      <c r="B7577" s="12">
        <v>48.86312488145375</v>
      </c>
      <c r="C7577" s="12">
        <v>-6.61312488145375</v>
      </c>
      <c r="D7577" s="12">
        <v>-5.9395280652106794E-2</v>
      </c>
    </row>
    <row r="7578" spans="1:4" x14ac:dyDescent="0.25">
      <c r="A7578" s="12">
        <v>7554</v>
      </c>
      <c r="B7578" s="12">
        <v>48.704375052910571</v>
      </c>
      <c r="C7578" s="12">
        <v>24.665624947089434</v>
      </c>
      <c r="D7578" s="12">
        <v>0.22153244380740181</v>
      </c>
    </row>
    <row r="7579" spans="1:4" x14ac:dyDescent="0.25">
      <c r="A7579" s="12">
        <v>7555</v>
      </c>
      <c r="B7579" s="12">
        <v>48.384690172258267</v>
      </c>
      <c r="C7579" s="12">
        <v>79.925309827741728</v>
      </c>
      <c r="D7579" s="12">
        <v>0.71784312159877806</v>
      </c>
    </row>
    <row r="7580" spans="1:4" x14ac:dyDescent="0.25">
      <c r="A7580" s="12">
        <v>7556</v>
      </c>
      <c r="B7580" s="12">
        <v>49.078754397119887</v>
      </c>
      <c r="C7580" s="12">
        <v>-45.488754397119891</v>
      </c>
      <c r="D7580" s="12">
        <v>-0.40855380510185646</v>
      </c>
    </row>
    <row r="7581" spans="1:4" x14ac:dyDescent="0.25">
      <c r="A7581" s="12">
        <v>7557</v>
      </c>
      <c r="B7581" s="12">
        <v>48.376135984034434</v>
      </c>
      <c r="C7581" s="12">
        <v>80.863864015965575</v>
      </c>
      <c r="D7581" s="12">
        <v>0.72627267501203696</v>
      </c>
    </row>
    <row r="7582" spans="1:4" x14ac:dyDescent="0.25">
      <c r="A7582" s="12">
        <v>7558</v>
      </c>
      <c r="B7582" s="12">
        <v>48.839458841296043</v>
      </c>
      <c r="C7582" s="12">
        <v>-0.38945884129604025</v>
      </c>
      <c r="D7582" s="12">
        <v>-3.4978951094807639E-3</v>
      </c>
    </row>
    <row r="7583" spans="1:4" x14ac:dyDescent="0.25">
      <c r="A7583" s="12">
        <v>7559</v>
      </c>
      <c r="B7583" s="12">
        <v>48.948297451989866</v>
      </c>
      <c r="C7583" s="12">
        <v>-22.628297451989866</v>
      </c>
      <c r="D7583" s="12">
        <v>-0.20323434109183783</v>
      </c>
    </row>
    <row r="7584" spans="1:4" x14ac:dyDescent="0.25">
      <c r="A7584" s="12">
        <v>7560</v>
      </c>
      <c r="B7584" s="12">
        <v>48.738675414302897</v>
      </c>
      <c r="C7584" s="12">
        <v>18.251324585697098</v>
      </c>
      <c r="D7584" s="12">
        <v>0.16392289053550627</v>
      </c>
    </row>
    <row r="7585" spans="1:4" x14ac:dyDescent="0.25">
      <c r="A7585" s="12">
        <v>7561</v>
      </c>
      <c r="B7585" s="12">
        <v>49.009999444593099</v>
      </c>
      <c r="C7585" s="12">
        <v>-28.079999444593099</v>
      </c>
      <c r="D7585" s="12">
        <v>-0.25219838996235266</v>
      </c>
    </row>
    <row r="7586" spans="1:4" x14ac:dyDescent="0.25">
      <c r="A7586" s="12">
        <v>7562</v>
      </c>
      <c r="B7586" s="12">
        <v>48.995683915401514</v>
      </c>
      <c r="C7586" s="12">
        <v>-28.205683915401515</v>
      </c>
      <c r="D7586" s="12">
        <v>-0.25332721552531956</v>
      </c>
    </row>
    <row r="7587" spans="1:4" x14ac:dyDescent="0.25">
      <c r="A7587" s="12">
        <v>7563</v>
      </c>
      <c r="B7587" s="12">
        <v>49.019778877930726</v>
      </c>
      <c r="C7587" s="12">
        <v>-30.429778877930726</v>
      </c>
      <c r="D7587" s="12">
        <v>-0.27330275611534088</v>
      </c>
    </row>
    <row r="7588" spans="1:4" x14ac:dyDescent="0.25">
      <c r="A7588" s="12">
        <v>7564</v>
      </c>
      <c r="B7588" s="12">
        <v>49.078547956991578</v>
      </c>
      <c r="C7588" s="12">
        <v>-3.7685479569915756</v>
      </c>
      <c r="D7588" s="12">
        <v>-3.3846928278062904E-2</v>
      </c>
    </row>
    <row r="7589" spans="1:4" x14ac:dyDescent="0.25">
      <c r="A7589" s="12">
        <v>7565</v>
      </c>
      <c r="B7589" s="12">
        <v>48.962438559938285</v>
      </c>
      <c r="C7589" s="12">
        <v>-18.962438559938285</v>
      </c>
      <c r="D7589" s="12">
        <v>-0.17030970687918998</v>
      </c>
    </row>
    <row r="7590" spans="1:4" x14ac:dyDescent="0.25">
      <c r="A7590" s="12">
        <v>7566</v>
      </c>
      <c r="B7590" s="12">
        <v>49.00504801805765</v>
      </c>
      <c r="C7590" s="12">
        <v>-30.705048018057653</v>
      </c>
      <c r="D7590" s="12">
        <v>-0.27577506506546445</v>
      </c>
    </row>
    <row r="7591" spans="1:4" x14ac:dyDescent="0.25">
      <c r="A7591" s="12">
        <v>7567</v>
      </c>
      <c r="B7591" s="12">
        <v>48.838130073899023</v>
      </c>
      <c r="C7591" s="12">
        <v>7.5918699261009763</v>
      </c>
      <c r="D7591" s="12">
        <v>6.8185805200752778E-2</v>
      </c>
    </row>
    <row r="7592" spans="1:4" x14ac:dyDescent="0.25">
      <c r="A7592" s="12">
        <v>7568</v>
      </c>
      <c r="B7592" s="12">
        <v>48.732935686082605</v>
      </c>
      <c r="C7592" s="12">
        <v>30.467064313917398</v>
      </c>
      <c r="D7592" s="12">
        <v>0.27363763243695327</v>
      </c>
    </row>
    <row r="7593" spans="1:4" x14ac:dyDescent="0.25">
      <c r="A7593" s="12">
        <v>7569</v>
      </c>
      <c r="B7593" s="12">
        <v>48.920456116537963</v>
      </c>
      <c r="C7593" s="12">
        <v>-10.310456116537964</v>
      </c>
      <c r="D7593" s="12">
        <v>-9.2602581331925865E-2</v>
      </c>
    </row>
    <row r="7594" spans="1:4" x14ac:dyDescent="0.25">
      <c r="A7594" s="12">
        <v>7570</v>
      </c>
      <c r="B7594" s="12">
        <v>48.903060027536711</v>
      </c>
      <c r="C7594" s="12">
        <v>-25.243060027536711</v>
      </c>
      <c r="D7594" s="12">
        <v>-0.22671863328307953</v>
      </c>
    </row>
    <row r="7595" spans="1:4" x14ac:dyDescent="0.25">
      <c r="A7595" s="12">
        <v>7571</v>
      </c>
      <c r="B7595" s="12">
        <v>48.160847894235324</v>
      </c>
      <c r="C7595" s="12">
        <v>170.73915210576467</v>
      </c>
      <c r="D7595" s="12">
        <v>1.5334807733731086</v>
      </c>
    </row>
    <row r="7596" spans="1:4" x14ac:dyDescent="0.25">
      <c r="A7596" s="12">
        <v>7572</v>
      </c>
      <c r="B7596" s="12">
        <v>48.947898130750943</v>
      </c>
      <c r="C7596" s="12">
        <v>-16.277898130750941</v>
      </c>
      <c r="D7596" s="12">
        <v>-0.14619871017615205</v>
      </c>
    </row>
    <row r="7597" spans="1:4" x14ac:dyDescent="0.25">
      <c r="A7597" s="12">
        <v>7573</v>
      </c>
      <c r="B7597" s="12">
        <v>48.834256834312065</v>
      </c>
      <c r="C7597" s="12">
        <v>10.165743165687935</v>
      </c>
      <c r="D7597" s="12">
        <v>9.1302852915510033E-2</v>
      </c>
    </row>
    <row r="7598" spans="1:4" x14ac:dyDescent="0.25">
      <c r="A7598" s="12">
        <v>7574</v>
      </c>
      <c r="B7598" s="12">
        <v>48.927309758901536</v>
      </c>
      <c r="C7598" s="12">
        <v>-8.4673097589015356</v>
      </c>
      <c r="D7598" s="12">
        <v>-7.604850180717046E-2</v>
      </c>
    </row>
    <row r="7599" spans="1:4" x14ac:dyDescent="0.25">
      <c r="A7599" s="12">
        <v>7575</v>
      </c>
      <c r="B7599" s="12">
        <v>48.742088758147823</v>
      </c>
      <c r="C7599" s="12">
        <v>31.987911241852181</v>
      </c>
      <c r="D7599" s="12">
        <v>0.28729700402494657</v>
      </c>
    </row>
    <row r="7600" spans="1:4" x14ac:dyDescent="0.25">
      <c r="A7600" s="12">
        <v>7576</v>
      </c>
      <c r="B7600" s="12">
        <v>49.055266780565987</v>
      </c>
      <c r="C7600" s="12">
        <v>-39.305266780565987</v>
      </c>
      <c r="D7600" s="12">
        <v>-0.35301727903018942</v>
      </c>
    </row>
    <row r="7601" spans="1:4" x14ac:dyDescent="0.25">
      <c r="A7601" s="12">
        <v>7577</v>
      </c>
      <c r="B7601" s="12">
        <v>48.648684115906825</v>
      </c>
      <c r="C7601" s="12">
        <v>52.101315884093175</v>
      </c>
      <c r="D7601" s="12">
        <v>0.46794402566907373</v>
      </c>
    </row>
    <row r="7602" spans="1:4" x14ac:dyDescent="0.25">
      <c r="A7602" s="12">
        <v>7578</v>
      </c>
      <c r="B7602" s="12">
        <v>48.984913366879567</v>
      </c>
      <c r="C7602" s="12">
        <v>-20.93491336687957</v>
      </c>
      <c r="D7602" s="12">
        <v>-0.18802534008400762</v>
      </c>
    </row>
    <row r="7603" spans="1:4" x14ac:dyDescent="0.25">
      <c r="A7603" s="12">
        <v>7579</v>
      </c>
      <c r="B7603" s="12">
        <v>48.968021934714876</v>
      </c>
      <c r="C7603" s="12">
        <v>-19.068021934714874</v>
      </c>
      <c r="D7603" s="12">
        <v>-0.1712579959693657</v>
      </c>
    </row>
    <row r="7604" spans="1:4" x14ac:dyDescent="0.25">
      <c r="A7604" s="12">
        <v>7580</v>
      </c>
      <c r="B7604" s="12">
        <v>48.915058369614336</v>
      </c>
      <c r="C7604" s="12">
        <v>-5.5650583696143343</v>
      </c>
      <c r="D7604" s="12">
        <v>-4.9982150592011457E-2</v>
      </c>
    </row>
    <row r="7605" spans="1:4" x14ac:dyDescent="0.25">
      <c r="A7605" s="12">
        <v>7581</v>
      </c>
      <c r="B7605" s="12">
        <v>49.048069343591337</v>
      </c>
      <c r="C7605" s="12">
        <v>-37.088069343591336</v>
      </c>
      <c r="D7605" s="12">
        <v>-0.33310368804394269</v>
      </c>
    </row>
    <row r="7606" spans="1:4" x14ac:dyDescent="0.25">
      <c r="A7606" s="12">
        <v>7582</v>
      </c>
      <c r="B7606" s="12">
        <v>48.789393328359886</v>
      </c>
      <c r="C7606" s="12">
        <v>13.580606671640112</v>
      </c>
      <c r="D7606" s="12">
        <v>0.1219731910628338</v>
      </c>
    </row>
    <row r="7607" spans="1:4" x14ac:dyDescent="0.25">
      <c r="A7607" s="12">
        <v>7583</v>
      </c>
      <c r="B7607" s="12">
        <v>49.069426315709528</v>
      </c>
      <c r="C7607" s="12">
        <v>-43.519426315709524</v>
      </c>
      <c r="D7607" s="12">
        <v>-0.39086643397425558</v>
      </c>
    </row>
    <row r="7608" spans="1:4" x14ac:dyDescent="0.25">
      <c r="A7608" s="12">
        <v>7584</v>
      </c>
      <c r="B7608" s="12">
        <v>49.089628647622874</v>
      </c>
      <c r="C7608" s="12">
        <v>-37.029628647622872</v>
      </c>
      <c r="D7608" s="12">
        <v>-0.33257880735579998</v>
      </c>
    </row>
    <row r="7609" spans="1:4" x14ac:dyDescent="0.25">
      <c r="A7609" s="12">
        <v>7585</v>
      </c>
      <c r="B7609" s="12">
        <v>48.960919296510866</v>
      </c>
      <c r="C7609" s="12">
        <v>-25.510919296510867</v>
      </c>
      <c r="D7609" s="12">
        <v>-0.22912439103621163</v>
      </c>
    </row>
    <row r="7610" spans="1:4" x14ac:dyDescent="0.25">
      <c r="A7610" s="12">
        <v>7586</v>
      </c>
      <c r="B7610" s="12">
        <v>49.026500507737772</v>
      </c>
      <c r="C7610" s="12">
        <v>-36.226500507737768</v>
      </c>
      <c r="D7610" s="12">
        <v>-0.32536557274686967</v>
      </c>
    </row>
    <row r="7611" spans="1:4" x14ac:dyDescent="0.25">
      <c r="A7611" s="12">
        <v>7587</v>
      </c>
      <c r="B7611" s="12">
        <v>49.085108201815835</v>
      </c>
      <c r="C7611" s="12">
        <v>-46.115108201815836</v>
      </c>
      <c r="D7611" s="12">
        <v>-0.41417935439728309</v>
      </c>
    </row>
    <row r="7612" spans="1:4" x14ac:dyDescent="0.25">
      <c r="A7612" s="12">
        <v>7588</v>
      </c>
      <c r="B7612" s="12">
        <v>49.062239856638357</v>
      </c>
      <c r="C7612" s="12">
        <v>-41.142239856638355</v>
      </c>
      <c r="D7612" s="12">
        <v>-0.36951591369376124</v>
      </c>
    </row>
    <row r="7613" spans="1:4" x14ac:dyDescent="0.25">
      <c r="A7613" s="12">
        <v>7589</v>
      </c>
      <c r="B7613" s="12">
        <v>49.080534532780341</v>
      </c>
      <c r="C7613" s="12">
        <v>-45.12053453278034</v>
      </c>
      <c r="D7613" s="12">
        <v>-0.40524666625657874</v>
      </c>
    </row>
    <row r="7614" spans="1:4" x14ac:dyDescent="0.25">
      <c r="A7614" s="12">
        <v>7590</v>
      </c>
      <c r="B7614" s="12">
        <v>49.000042976225764</v>
      </c>
      <c r="C7614" s="12">
        <v>-36.280042976225765</v>
      </c>
      <c r="D7614" s="12">
        <v>-0.32584646037558657</v>
      </c>
    </row>
    <row r="7615" spans="1:4" x14ac:dyDescent="0.25">
      <c r="A7615" s="12">
        <v>7591</v>
      </c>
      <c r="B7615" s="12">
        <v>48.953868460288881</v>
      </c>
      <c r="C7615" s="12">
        <v>-15.123868460288882</v>
      </c>
      <c r="D7615" s="12">
        <v>-0.1358338800260091</v>
      </c>
    </row>
    <row r="7616" spans="1:4" x14ac:dyDescent="0.25">
      <c r="A7616" s="12">
        <v>7592</v>
      </c>
      <c r="B7616" s="12">
        <v>49.075960863744839</v>
      </c>
      <c r="C7616" s="12">
        <v>-44.125960863744837</v>
      </c>
      <c r="D7616" s="12">
        <v>-0.39631397811587427</v>
      </c>
    </row>
    <row r="7617" spans="1:4" x14ac:dyDescent="0.25">
      <c r="A7617" s="12">
        <v>7593</v>
      </c>
      <c r="B7617" s="12">
        <v>48.917518187792652</v>
      </c>
      <c r="C7617" s="12">
        <v>-16.417518187792652</v>
      </c>
      <c r="D7617" s="12">
        <v>-0.14745269715225048</v>
      </c>
    </row>
    <row r="7618" spans="1:4" x14ac:dyDescent="0.25">
      <c r="A7618" s="12">
        <v>7594</v>
      </c>
      <c r="B7618" s="12">
        <v>48.995928124745348</v>
      </c>
      <c r="C7618" s="12">
        <v>-29.855928124745347</v>
      </c>
      <c r="D7618" s="12">
        <v>-0.26814875900370977</v>
      </c>
    </row>
    <row r="7619" spans="1:4" x14ac:dyDescent="0.25">
      <c r="A7619" s="12">
        <v>7595</v>
      </c>
      <c r="B7619" s="12">
        <v>48.588371334514392</v>
      </c>
      <c r="C7619" s="12">
        <v>43.531628665485613</v>
      </c>
      <c r="D7619" s="12">
        <v>0.39097602845531532</v>
      </c>
    </row>
    <row r="7620" spans="1:4" x14ac:dyDescent="0.25">
      <c r="A7620" s="12">
        <v>7596</v>
      </c>
      <c r="B7620" s="12">
        <v>49.058679585317442</v>
      </c>
      <c r="C7620" s="12">
        <v>-41.878679585317443</v>
      </c>
      <c r="D7620" s="12">
        <v>-0.37613019138431658</v>
      </c>
    </row>
    <row r="7621" spans="1:4" x14ac:dyDescent="0.25">
      <c r="A7621" s="12">
        <v>7597</v>
      </c>
      <c r="B7621" s="12">
        <v>48.697332972873497</v>
      </c>
      <c r="C7621" s="12">
        <v>23.1026670271265</v>
      </c>
      <c r="D7621" s="12">
        <v>0.20749485553139993</v>
      </c>
    </row>
    <row r="7622" spans="1:4" x14ac:dyDescent="0.25">
      <c r="A7622" s="12">
        <v>7598</v>
      </c>
      <c r="B7622" s="12">
        <v>49.022543806679302</v>
      </c>
      <c r="C7622" s="12">
        <v>-34.772543806679302</v>
      </c>
      <c r="D7622" s="12">
        <v>-0.31230697066942109</v>
      </c>
    </row>
    <row r="7623" spans="1:4" x14ac:dyDescent="0.25">
      <c r="A7623" s="12">
        <v>7599</v>
      </c>
      <c r="B7623" s="12">
        <v>48.971703828790808</v>
      </c>
      <c r="C7623" s="12">
        <v>-25.941703828790807</v>
      </c>
      <c r="D7623" s="12">
        <v>-0.23299344971180236</v>
      </c>
    </row>
    <row r="7624" spans="1:4" x14ac:dyDescent="0.25">
      <c r="A7624" s="12">
        <v>7600</v>
      </c>
      <c r="B7624" s="12">
        <v>48.8758768598722</v>
      </c>
      <c r="C7624" s="12">
        <v>-7.4058768598722011</v>
      </c>
      <c r="D7624" s="12">
        <v>-6.6515322552075581E-2</v>
      </c>
    </row>
    <row r="7625" spans="1:4" x14ac:dyDescent="0.25">
      <c r="A7625" s="12">
        <v>7601</v>
      </c>
      <c r="B7625" s="12">
        <v>48.984619511927605</v>
      </c>
      <c r="C7625" s="12">
        <v>-22.074619511927601</v>
      </c>
      <c r="D7625" s="12">
        <v>-0.19826152457462587</v>
      </c>
    </row>
    <row r="7626" spans="1:4" x14ac:dyDescent="0.25">
      <c r="A7626" s="12">
        <v>7602</v>
      </c>
      <c r="B7626" s="12">
        <v>49.033191294863627</v>
      </c>
      <c r="C7626" s="12">
        <v>-35.80319129486363</v>
      </c>
      <c r="D7626" s="12">
        <v>-0.32156365308680196</v>
      </c>
    </row>
    <row r="7627" spans="1:4" x14ac:dyDescent="0.25">
      <c r="A7627" s="12">
        <v>7603</v>
      </c>
      <c r="B7627" s="12">
        <v>49.04493333883466</v>
      </c>
      <c r="C7627" s="12">
        <v>-31.99493333883466</v>
      </c>
      <c r="D7627" s="12">
        <v>-0.28736007245757367</v>
      </c>
    </row>
    <row r="7628" spans="1:4" x14ac:dyDescent="0.25">
      <c r="A7628" s="12">
        <v>7604</v>
      </c>
      <c r="B7628" s="12">
        <v>49.096105120588469</v>
      </c>
      <c r="C7628" s="12">
        <v>-25.936105120588469</v>
      </c>
      <c r="D7628" s="12">
        <v>-0.23294316533778431</v>
      </c>
    </row>
    <row r="7629" spans="1:4" x14ac:dyDescent="0.25">
      <c r="A7629" s="12">
        <v>7605</v>
      </c>
      <c r="B7629" s="12">
        <v>49.033419200713901</v>
      </c>
      <c r="C7629" s="12">
        <v>-29.783419200713901</v>
      </c>
      <c r="D7629" s="12">
        <v>-0.26749752558988027</v>
      </c>
    </row>
    <row r="7630" spans="1:4" x14ac:dyDescent="0.25">
      <c r="A7630" s="12">
        <v>7606</v>
      </c>
      <c r="B7630" s="12">
        <v>49.024852547995501</v>
      </c>
      <c r="C7630" s="12">
        <v>-29.844852547995501</v>
      </c>
      <c r="D7630" s="12">
        <v>-0.26804928454931287</v>
      </c>
    </row>
    <row r="7631" spans="1:4" x14ac:dyDescent="0.25">
      <c r="A7631" s="12">
        <v>7607</v>
      </c>
      <c r="B7631" s="12">
        <v>49.053092518567361</v>
      </c>
      <c r="C7631" s="12">
        <v>-39.153092518567362</v>
      </c>
      <c r="D7631" s="12">
        <v>-0.35165053741235253</v>
      </c>
    </row>
    <row r="7632" spans="1:4" x14ac:dyDescent="0.25">
      <c r="A7632" s="12">
        <v>7608</v>
      </c>
      <c r="B7632" s="12">
        <v>49.011929497247891</v>
      </c>
      <c r="C7632" s="12">
        <v>-30.201929497247892</v>
      </c>
      <c r="D7632" s="12">
        <v>-0.27125634414601318</v>
      </c>
    </row>
    <row r="7633" spans="1:4" x14ac:dyDescent="0.25">
      <c r="A7633" s="12">
        <v>7609</v>
      </c>
      <c r="B7633" s="12">
        <v>49.025650504354381</v>
      </c>
      <c r="C7633" s="12">
        <v>-33.185650504354385</v>
      </c>
      <c r="D7633" s="12">
        <v>-0.29805440856812632</v>
      </c>
    </row>
    <row r="7634" spans="1:4" x14ac:dyDescent="0.25">
      <c r="A7634" s="12">
        <v>7610</v>
      </c>
      <c r="B7634" s="12">
        <v>48.846579334929366</v>
      </c>
      <c r="C7634" s="12">
        <v>-18.426579334929368</v>
      </c>
      <c r="D7634" s="12">
        <v>-0.16549692780273795</v>
      </c>
    </row>
    <row r="7635" spans="1:4" x14ac:dyDescent="0.25">
      <c r="A7635" s="12">
        <v>7611</v>
      </c>
      <c r="B7635" s="12">
        <v>49.030872457796903</v>
      </c>
      <c r="C7635" s="12">
        <v>-33.110872457796901</v>
      </c>
      <c r="D7635" s="12">
        <v>-0.29738279520205274</v>
      </c>
    </row>
    <row r="7636" spans="1:4" x14ac:dyDescent="0.25">
      <c r="A7636" s="12">
        <v>7612</v>
      </c>
      <c r="B7636" s="12">
        <v>49.025650504354381</v>
      </c>
      <c r="C7636" s="12">
        <v>-33.185650504354385</v>
      </c>
      <c r="D7636" s="12">
        <v>-0.29805440856812632</v>
      </c>
    </row>
    <row r="7637" spans="1:4" x14ac:dyDescent="0.25">
      <c r="A7637" s="12">
        <v>7613</v>
      </c>
      <c r="B7637" s="12">
        <v>49.007208475996102</v>
      </c>
      <c r="C7637" s="12">
        <v>-19.857208475996103</v>
      </c>
      <c r="D7637" s="12">
        <v>-0.17834601516551307</v>
      </c>
    </row>
    <row r="7638" spans="1:4" x14ac:dyDescent="0.25">
      <c r="A7638" s="12">
        <v>7614</v>
      </c>
      <c r="B7638" s="12">
        <v>48.937143215939749</v>
      </c>
      <c r="C7638" s="12">
        <v>8.0428567840602483</v>
      </c>
      <c r="D7638" s="12">
        <v>7.2236309535552878E-2</v>
      </c>
    </row>
    <row r="7639" spans="1:4" x14ac:dyDescent="0.25">
      <c r="A7639" s="12">
        <v>7615</v>
      </c>
      <c r="B7639" s="12">
        <v>48.826023079982093</v>
      </c>
      <c r="C7639" s="12">
        <v>37.253976920017905</v>
      </c>
      <c r="D7639" s="12">
        <v>0.33459377438599902</v>
      </c>
    </row>
    <row r="7640" spans="1:4" x14ac:dyDescent="0.25">
      <c r="A7640" s="12">
        <v>7616</v>
      </c>
      <c r="B7640" s="12">
        <v>49.069972025330955</v>
      </c>
      <c r="C7640" s="12">
        <v>-40.219972025330954</v>
      </c>
      <c r="D7640" s="12">
        <v>-0.36123263496262209</v>
      </c>
    </row>
    <row r="7641" spans="1:4" x14ac:dyDescent="0.25">
      <c r="A7641" s="12">
        <v>7617</v>
      </c>
      <c r="B7641" s="12">
        <v>48.896828923782735</v>
      </c>
      <c r="C7641" s="12">
        <v>13.053171076217268</v>
      </c>
      <c r="D7641" s="12">
        <v>0.1172360681780223</v>
      </c>
    </row>
    <row r="7642" spans="1:4" x14ac:dyDescent="0.25">
      <c r="A7642" s="12">
        <v>7618</v>
      </c>
      <c r="B7642" s="12">
        <v>49.006700911322014</v>
      </c>
      <c r="C7642" s="12">
        <v>-18.456700911322013</v>
      </c>
      <c r="D7642" s="12">
        <v>-0.16576746246155596</v>
      </c>
    </row>
    <row r="7643" spans="1:4" x14ac:dyDescent="0.25">
      <c r="A7643" s="12">
        <v>7619</v>
      </c>
      <c r="B7643" s="12">
        <v>49.009182865005108</v>
      </c>
      <c r="C7643" s="12">
        <v>-22.10918286500511</v>
      </c>
      <c r="D7643" s="12">
        <v>-0.19857195271459246</v>
      </c>
    </row>
    <row r="7644" spans="1:4" x14ac:dyDescent="0.25">
      <c r="A7644" s="12">
        <v>7620</v>
      </c>
      <c r="B7644" s="12">
        <v>48.973890032526697</v>
      </c>
      <c r="C7644" s="12">
        <v>-4.9438900325266957</v>
      </c>
      <c r="D7644" s="12">
        <v>-4.4403174181480959E-2</v>
      </c>
    </row>
    <row r="7645" spans="1:4" x14ac:dyDescent="0.25">
      <c r="A7645" s="12">
        <v>7621</v>
      </c>
      <c r="B7645" s="12">
        <v>48.939422846208345</v>
      </c>
      <c r="C7645" s="12">
        <v>-16.809422846208349</v>
      </c>
      <c r="D7645" s="12">
        <v>-0.15097255918309596</v>
      </c>
    </row>
    <row r="7646" spans="1:4" x14ac:dyDescent="0.25">
      <c r="A7646" s="12">
        <v>7622</v>
      </c>
      <c r="B7646" s="12">
        <v>48.966539345979868</v>
      </c>
      <c r="C7646" s="12">
        <v>-7.1165393459798665</v>
      </c>
      <c r="D7646" s="12">
        <v>-6.3916659567649942E-2</v>
      </c>
    </row>
    <row r="7647" spans="1:4" x14ac:dyDescent="0.25">
      <c r="A7647" s="12">
        <v>7623</v>
      </c>
      <c r="B7647" s="12">
        <v>49.089067892392663</v>
      </c>
      <c r="C7647" s="12">
        <v>33.900932107607332</v>
      </c>
      <c r="D7647" s="12">
        <v>0.3044786561563797</v>
      </c>
    </row>
    <row r="7648" spans="1:4" x14ac:dyDescent="0.25">
      <c r="A7648" s="12">
        <v>7624</v>
      </c>
      <c r="B7648" s="12">
        <v>48.999299795031099</v>
      </c>
      <c r="C7648" s="12">
        <v>-19.409299795031099</v>
      </c>
      <c r="D7648" s="12">
        <v>-0.17432315724443551</v>
      </c>
    </row>
    <row r="7649" spans="1:4" x14ac:dyDescent="0.25">
      <c r="A7649" s="12">
        <v>7625</v>
      </c>
      <c r="B7649" s="12">
        <v>48.952293800922938</v>
      </c>
      <c r="C7649" s="12">
        <v>-19.052293800922936</v>
      </c>
      <c r="D7649" s="12">
        <v>-0.1711167349259933</v>
      </c>
    </row>
    <row r="7650" spans="1:4" x14ac:dyDescent="0.25">
      <c r="A7650" s="12">
        <v>7626</v>
      </c>
      <c r="B7650" s="12">
        <v>49.039371511460871</v>
      </c>
      <c r="C7650" s="12">
        <v>-36.169371511460874</v>
      </c>
      <c r="D7650" s="12">
        <v>-0.32485247299023945</v>
      </c>
    </row>
    <row r="7651" spans="1:4" x14ac:dyDescent="0.25">
      <c r="A7651" s="12">
        <v>7627</v>
      </c>
      <c r="B7651" s="12">
        <v>49.043945180496365</v>
      </c>
      <c r="C7651" s="12">
        <v>-37.16394518049637</v>
      </c>
      <c r="D7651" s="12">
        <v>-0.33378516113094381</v>
      </c>
    </row>
    <row r="7652" spans="1:4" x14ac:dyDescent="0.25">
      <c r="A7652" s="12">
        <v>7628</v>
      </c>
      <c r="B7652" s="12">
        <v>49.021076835318887</v>
      </c>
      <c r="C7652" s="12">
        <v>-32.191076835318889</v>
      </c>
      <c r="D7652" s="12">
        <v>-0.28912172042742196</v>
      </c>
    </row>
    <row r="7653" spans="1:4" x14ac:dyDescent="0.25">
      <c r="A7653" s="12">
        <v>7629</v>
      </c>
      <c r="B7653" s="12">
        <v>48.87623290660769</v>
      </c>
      <c r="C7653" s="12">
        <v>-20.256232906607689</v>
      </c>
      <c r="D7653" s="12">
        <v>-0.18192982289152299</v>
      </c>
    </row>
    <row r="7654" spans="1:4" x14ac:dyDescent="0.25">
      <c r="A7654" s="12">
        <v>7630</v>
      </c>
      <c r="B7654" s="12">
        <v>48.927311882603099</v>
      </c>
      <c r="C7654" s="12">
        <v>-9.1273118826031023</v>
      </c>
      <c r="D7654" s="12">
        <v>-8.1976260933295353E-2</v>
      </c>
    </row>
    <row r="7655" spans="1:4" x14ac:dyDescent="0.25">
      <c r="A7655" s="12">
        <v>7631</v>
      </c>
      <c r="B7655" s="12">
        <v>49.021076835318887</v>
      </c>
      <c r="C7655" s="12">
        <v>-32.191076835318889</v>
      </c>
      <c r="D7655" s="12">
        <v>-0.28912172042742196</v>
      </c>
    </row>
    <row r="7656" spans="1:4" x14ac:dyDescent="0.25">
      <c r="A7656" s="12">
        <v>7632</v>
      </c>
      <c r="B7656" s="12">
        <v>48.998879318457355</v>
      </c>
      <c r="C7656" s="12">
        <v>-17.198879318457358</v>
      </c>
      <c r="D7656" s="12">
        <v>-0.15447043301516009</v>
      </c>
    </row>
    <row r="7657" spans="1:4" x14ac:dyDescent="0.25">
      <c r="A7657" s="12">
        <v>7633</v>
      </c>
      <c r="B7657" s="12">
        <v>49.047383665700593</v>
      </c>
      <c r="C7657" s="12">
        <v>-30.917383665700594</v>
      </c>
      <c r="D7657" s="12">
        <v>-0.27768214161554872</v>
      </c>
    </row>
    <row r="7658" spans="1:4" x14ac:dyDescent="0.25">
      <c r="A7658" s="12">
        <v>7634</v>
      </c>
      <c r="B7658" s="12">
        <v>48.371331550319631</v>
      </c>
      <c r="C7658" s="12">
        <v>182.96866844968037</v>
      </c>
      <c r="D7658" s="12">
        <v>1.6433192489058315</v>
      </c>
    </row>
    <row r="7659" spans="1:4" x14ac:dyDescent="0.25">
      <c r="A7659" s="12">
        <v>7635</v>
      </c>
      <c r="B7659" s="12">
        <v>49.021876719345336</v>
      </c>
      <c r="C7659" s="12">
        <v>-25.421876719345335</v>
      </c>
      <c r="D7659" s="12">
        <v>-0.22832466186799863</v>
      </c>
    </row>
    <row r="7660" spans="1:4" x14ac:dyDescent="0.25">
      <c r="A7660" s="12">
        <v>7636</v>
      </c>
      <c r="B7660" s="12">
        <v>48.531304598292046</v>
      </c>
      <c r="C7660" s="12">
        <v>125.51869540170796</v>
      </c>
      <c r="D7660" s="12">
        <v>1.1273366636971605</v>
      </c>
    </row>
    <row r="7661" spans="1:4" x14ac:dyDescent="0.25">
      <c r="A7661" s="12">
        <v>7637</v>
      </c>
      <c r="B7661" s="12">
        <v>48.942919782214112</v>
      </c>
      <c r="C7661" s="12">
        <v>2.7570802177858909</v>
      </c>
      <c r="D7661" s="12">
        <v>2.4762507324641088E-2</v>
      </c>
    </row>
    <row r="7662" spans="1:4" x14ac:dyDescent="0.25">
      <c r="A7662" s="12">
        <v>7638</v>
      </c>
      <c r="B7662" s="12">
        <v>48.925077895581992</v>
      </c>
      <c r="C7662" s="12">
        <v>2.1849221044180069</v>
      </c>
      <c r="D7662" s="12">
        <v>1.9623712529434546E-2</v>
      </c>
    </row>
    <row r="7663" spans="1:4" x14ac:dyDescent="0.25">
      <c r="A7663" s="12">
        <v>7639</v>
      </c>
      <c r="B7663" s="12">
        <v>49.025335575748429</v>
      </c>
      <c r="C7663" s="12">
        <v>-23.12533557574843</v>
      </c>
      <c r="D7663" s="12">
        <v>-0.20769845138532844</v>
      </c>
    </row>
    <row r="7664" spans="1:4" x14ac:dyDescent="0.25">
      <c r="A7664" s="12">
        <v>7640</v>
      </c>
      <c r="B7664" s="12">
        <v>49.048069343591337</v>
      </c>
      <c r="C7664" s="12">
        <v>-37.088069343591336</v>
      </c>
      <c r="D7664" s="12">
        <v>-0.33310368804394269</v>
      </c>
    </row>
    <row r="7665" spans="1:4" x14ac:dyDescent="0.25">
      <c r="A7665" s="12">
        <v>7641</v>
      </c>
      <c r="B7665" s="12">
        <v>49.023814449998099</v>
      </c>
      <c r="C7665" s="12">
        <v>-33.903814449998102</v>
      </c>
      <c r="D7665" s="12">
        <v>-0.30450454369643137</v>
      </c>
    </row>
    <row r="7666" spans="1:4" x14ac:dyDescent="0.25">
      <c r="A7666" s="12">
        <v>7642</v>
      </c>
      <c r="B7666" s="12">
        <v>49.000819564879663</v>
      </c>
      <c r="C7666" s="12">
        <v>-30.500819564879663</v>
      </c>
      <c r="D7666" s="12">
        <v>-0.27394080266892767</v>
      </c>
    </row>
    <row r="7667" spans="1:4" x14ac:dyDescent="0.25">
      <c r="A7667" s="12">
        <v>7643</v>
      </c>
      <c r="B7667" s="12">
        <v>48.854715921744649</v>
      </c>
      <c r="C7667" s="12">
        <v>-3.2547159217446477</v>
      </c>
      <c r="D7667" s="12">
        <v>-2.9231984739475809E-2</v>
      </c>
    </row>
    <row r="7668" spans="1:4" x14ac:dyDescent="0.25">
      <c r="A7668" s="12">
        <v>7644</v>
      </c>
      <c r="B7668" s="12">
        <v>49.043108507424336</v>
      </c>
      <c r="C7668" s="12">
        <v>-39.353108507424338</v>
      </c>
      <c r="D7668" s="12">
        <v>-0.35344696587938262</v>
      </c>
    </row>
    <row r="7669" spans="1:4" x14ac:dyDescent="0.25">
      <c r="A7669" s="12">
        <v>7645</v>
      </c>
      <c r="B7669" s="12">
        <v>49.020614587168971</v>
      </c>
      <c r="C7669" s="12">
        <v>-35.620614587168973</v>
      </c>
      <c r="D7669" s="12">
        <v>-0.31992385420375441</v>
      </c>
    </row>
    <row r="7670" spans="1:4" x14ac:dyDescent="0.25">
      <c r="A7670" s="12">
        <v>7646</v>
      </c>
      <c r="B7670" s="12">
        <v>49.075960863744839</v>
      </c>
      <c r="C7670" s="12">
        <v>-44.125960863744837</v>
      </c>
      <c r="D7670" s="12">
        <v>-0.39631397811587427</v>
      </c>
    </row>
    <row r="7671" spans="1:4" x14ac:dyDescent="0.25">
      <c r="A7671" s="12">
        <v>7647</v>
      </c>
      <c r="B7671" s="12">
        <v>49.057666187602855</v>
      </c>
      <c r="C7671" s="12">
        <v>-40.147666187602852</v>
      </c>
      <c r="D7671" s="12">
        <v>-0.36058322555305683</v>
      </c>
    </row>
    <row r="7672" spans="1:4" x14ac:dyDescent="0.25">
      <c r="A7672" s="12">
        <v>7648</v>
      </c>
      <c r="B7672" s="12">
        <v>49.043945180496365</v>
      </c>
      <c r="C7672" s="12">
        <v>-37.16394518049637</v>
      </c>
      <c r="D7672" s="12">
        <v>-0.33378516113094381</v>
      </c>
    </row>
    <row r="7673" spans="1:4" x14ac:dyDescent="0.25">
      <c r="A7673" s="12">
        <v>7649</v>
      </c>
      <c r="B7673" s="12">
        <v>48.67791580610114</v>
      </c>
      <c r="C7673" s="12">
        <v>2.0220841938988556</v>
      </c>
      <c r="D7673" s="12">
        <v>1.8161196159418334E-2</v>
      </c>
    </row>
    <row r="7674" spans="1:4" x14ac:dyDescent="0.25">
      <c r="A7674" s="12">
        <v>7650</v>
      </c>
      <c r="B7674" s="12">
        <v>48.995528705489427</v>
      </c>
      <c r="C7674" s="12">
        <v>-25.115528705489428</v>
      </c>
      <c r="D7674" s="12">
        <v>-0.2255732203654775</v>
      </c>
    </row>
    <row r="7675" spans="1:4" x14ac:dyDescent="0.25">
      <c r="A7675" s="12">
        <v>7651</v>
      </c>
      <c r="B7675" s="12">
        <v>49.071387194709345</v>
      </c>
      <c r="C7675" s="12">
        <v>-43.131387194709347</v>
      </c>
      <c r="D7675" s="12">
        <v>-0.38738128997516996</v>
      </c>
    </row>
    <row r="7676" spans="1:4" x14ac:dyDescent="0.25">
      <c r="A7676" s="12">
        <v>7652</v>
      </c>
      <c r="B7676" s="12">
        <v>48.86312488145375</v>
      </c>
      <c r="C7676" s="12">
        <v>-6.61312488145375</v>
      </c>
      <c r="D7676" s="12">
        <v>-5.9395280652106794E-2</v>
      </c>
    </row>
    <row r="7677" spans="1:4" x14ac:dyDescent="0.25">
      <c r="A7677" s="12">
        <v>7653</v>
      </c>
      <c r="B7677" s="12">
        <v>48.721525233606734</v>
      </c>
      <c r="C7677" s="12">
        <v>21.458474766393259</v>
      </c>
      <c r="D7677" s="12">
        <v>0.19272766717145398</v>
      </c>
    </row>
    <row r="7678" spans="1:4" x14ac:dyDescent="0.25">
      <c r="A7678" s="12">
        <v>7654</v>
      </c>
      <c r="B7678" s="12">
        <v>48.512245520275911</v>
      </c>
      <c r="C7678" s="12">
        <v>50.187754479724092</v>
      </c>
      <c r="D7678" s="12">
        <v>0.45075751873098663</v>
      </c>
    </row>
    <row r="7679" spans="1:4" x14ac:dyDescent="0.25">
      <c r="A7679" s="12">
        <v>7655</v>
      </c>
      <c r="B7679" s="12">
        <v>47.854190877170964</v>
      </c>
      <c r="C7679" s="12">
        <v>174.72580912282902</v>
      </c>
      <c r="D7679" s="12">
        <v>1.5692866316680716</v>
      </c>
    </row>
    <row r="7680" spans="1:4" x14ac:dyDescent="0.25">
      <c r="A7680" s="12">
        <v>7656</v>
      </c>
      <c r="B7680" s="12">
        <v>42.815413114758186</v>
      </c>
      <c r="C7680" s="12">
        <v>1080.8545868852416</v>
      </c>
      <c r="D7680" s="12">
        <v>9.7076136747705615</v>
      </c>
    </row>
    <row r="7681" spans="1:4" x14ac:dyDescent="0.25">
      <c r="A7681" s="12">
        <v>7657</v>
      </c>
      <c r="B7681" s="12">
        <v>48.793687599950232</v>
      </c>
      <c r="C7681" s="12">
        <v>8.206312400049768</v>
      </c>
      <c r="D7681" s="12">
        <v>7.3704373780504248E-2</v>
      </c>
    </row>
    <row r="7682" spans="1:4" x14ac:dyDescent="0.25">
      <c r="A7682" s="12">
        <v>7658</v>
      </c>
      <c r="B7682" s="12">
        <v>49.040170840057684</v>
      </c>
      <c r="C7682" s="12">
        <v>-39.170170840057679</v>
      </c>
      <c r="D7682" s="12">
        <v>-0.35180392506435787</v>
      </c>
    </row>
    <row r="7683" spans="1:4" x14ac:dyDescent="0.25">
      <c r="A7683" s="12">
        <v>7659</v>
      </c>
      <c r="B7683" s="12">
        <v>48.704375052910571</v>
      </c>
      <c r="C7683" s="12">
        <v>24.665624947089434</v>
      </c>
      <c r="D7683" s="12">
        <v>0.22153244380740181</v>
      </c>
    </row>
    <row r="7684" spans="1:4" x14ac:dyDescent="0.25">
      <c r="A7684" s="12">
        <v>7660</v>
      </c>
      <c r="B7684" s="12">
        <v>49.009999444593099</v>
      </c>
      <c r="C7684" s="12">
        <v>-28.079999444593099</v>
      </c>
      <c r="D7684" s="12">
        <v>-0.25219838996235266</v>
      </c>
    </row>
    <row r="7685" spans="1:4" x14ac:dyDescent="0.25">
      <c r="A7685" s="12">
        <v>7661</v>
      </c>
      <c r="B7685" s="12">
        <v>49.023814449998099</v>
      </c>
      <c r="C7685" s="12">
        <v>-33.903814449998102</v>
      </c>
      <c r="D7685" s="12">
        <v>-0.30450454369643137</v>
      </c>
    </row>
    <row r="7686" spans="1:4" x14ac:dyDescent="0.25">
      <c r="A7686" s="12">
        <v>7662</v>
      </c>
      <c r="B7686" s="12">
        <v>48.9982196967512</v>
      </c>
      <c r="C7686" s="12">
        <v>-25.338219696751199</v>
      </c>
      <c r="D7686" s="12">
        <v>-0.22757330265059852</v>
      </c>
    </row>
    <row r="7687" spans="1:4" x14ac:dyDescent="0.25">
      <c r="A7687" s="12">
        <v>7663</v>
      </c>
      <c r="B7687" s="12">
        <v>48.977727610263528</v>
      </c>
      <c r="C7687" s="12">
        <v>-20.48772761026353</v>
      </c>
      <c r="D7687" s="12">
        <v>-0.18400897505326053</v>
      </c>
    </row>
    <row r="7688" spans="1:4" x14ac:dyDescent="0.25">
      <c r="A7688" s="12">
        <v>7664</v>
      </c>
      <c r="B7688" s="12">
        <v>48.83909475716694</v>
      </c>
      <c r="C7688" s="12">
        <v>6.8309052428330617</v>
      </c>
      <c r="D7688" s="12">
        <v>6.1351258486567098E-2</v>
      </c>
    </row>
    <row r="7689" spans="1:4" x14ac:dyDescent="0.25">
      <c r="A7689" s="12">
        <v>7665</v>
      </c>
      <c r="B7689" s="12">
        <v>48.899398439314979</v>
      </c>
      <c r="C7689" s="12">
        <v>-6.199398439314983</v>
      </c>
      <c r="D7689" s="12">
        <v>-5.5679427922190133E-2</v>
      </c>
    </row>
    <row r="7690" spans="1:4" x14ac:dyDescent="0.25">
      <c r="A7690" s="12">
        <v>7666</v>
      </c>
      <c r="B7690" s="12">
        <v>48.897587771360477</v>
      </c>
      <c r="C7690" s="12">
        <v>-5.3375877713604751</v>
      </c>
      <c r="D7690" s="12">
        <v>-4.7939140628403966E-2</v>
      </c>
    </row>
    <row r="7691" spans="1:4" x14ac:dyDescent="0.25">
      <c r="A7691" s="12">
        <v>7667</v>
      </c>
      <c r="B7691" s="12">
        <v>48.806114390650549</v>
      </c>
      <c r="C7691" s="12">
        <v>14.55388560934945</v>
      </c>
      <c r="D7691" s="12">
        <v>0.13071462218568333</v>
      </c>
    </row>
    <row r="7692" spans="1:4" x14ac:dyDescent="0.25">
      <c r="A7692" s="12">
        <v>7668</v>
      </c>
      <c r="B7692" s="12">
        <v>48.774098707402075</v>
      </c>
      <c r="C7692" s="12">
        <v>21.515901292597931</v>
      </c>
      <c r="D7692" s="12">
        <v>0.19324343917061396</v>
      </c>
    </row>
    <row r="7693" spans="1:4" x14ac:dyDescent="0.25">
      <c r="A7693" s="12">
        <v>7669</v>
      </c>
      <c r="B7693" s="12">
        <v>48.888372507511733</v>
      </c>
      <c r="C7693" s="12">
        <v>-23.538372507511735</v>
      </c>
      <c r="D7693" s="12">
        <v>-0.21140811132998893</v>
      </c>
    </row>
    <row r="7694" spans="1:4" x14ac:dyDescent="0.25">
      <c r="A7694" s="12">
        <v>7670</v>
      </c>
      <c r="B7694" s="12">
        <v>48.16051630274017</v>
      </c>
      <c r="C7694" s="12">
        <v>168.74948369725982</v>
      </c>
      <c r="D7694" s="12">
        <v>1.5156107171370319</v>
      </c>
    </row>
    <row r="7695" spans="1:4" x14ac:dyDescent="0.25">
      <c r="A7695" s="12">
        <v>7671</v>
      </c>
      <c r="B7695" s="12">
        <v>48.787819714508565</v>
      </c>
      <c r="C7695" s="12">
        <v>18.532180285491428</v>
      </c>
      <c r="D7695" s="12">
        <v>0.16644537474850074</v>
      </c>
    </row>
    <row r="7696" spans="1:4" x14ac:dyDescent="0.25">
      <c r="A7696" s="12">
        <v>7672</v>
      </c>
      <c r="B7696" s="12">
        <v>48.979771640347707</v>
      </c>
      <c r="C7696" s="12">
        <v>-22.429771640347706</v>
      </c>
      <c r="D7696" s="12">
        <v>-0.20145129653868837</v>
      </c>
    </row>
    <row r="7697" spans="1:4" x14ac:dyDescent="0.25">
      <c r="A7697" s="12">
        <v>7673</v>
      </c>
      <c r="B7697" s="12">
        <v>48.964063926763131</v>
      </c>
      <c r="C7697" s="12">
        <v>-17.174063926763129</v>
      </c>
      <c r="D7697" s="12">
        <v>-0.15424755545264734</v>
      </c>
    </row>
    <row r="7698" spans="1:4" x14ac:dyDescent="0.25">
      <c r="A7698" s="12">
        <v>7674</v>
      </c>
      <c r="B7698" s="12">
        <v>48.629915903324296</v>
      </c>
      <c r="C7698" s="12">
        <v>47.050084096675711</v>
      </c>
      <c r="D7698" s="12">
        <v>0.42257676963949292</v>
      </c>
    </row>
    <row r="7699" spans="1:4" x14ac:dyDescent="0.25">
      <c r="A7699" s="12">
        <v>7675</v>
      </c>
      <c r="B7699" s="12">
        <v>48.982662733305425</v>
      </c>
      <c r="C7699" s="12">
        <v>-22.982662733305425</v>
      </c>
      <c r="D7699" s="12">
        <v>-0.20641704604817818</v>
      </c>
    </row>
    <row r="7700" spans="1:4" x14ac:dyDescent="0.25">
      <c r="A7700" s="12">
        <v>7676</v>
      </c>
      <c r="B7700" s="12">
        <v>48.634163306454717</v>
      </c>
      <c r="C7700" s="12">
        <v>55.365836693545283</v>
      </c>
      <c r="D7700" s="12">
        <v>0.49726407226547592</v>
      </c>
    </row>
    <row r="7701" spans="1:4" x14ac:dyDescent="0.25">
      <c r="A7701" s="12">
        <v>7677</v>
      </c>
      <c r="B7701" s="12">
        <v>48.99526935251982</v>
      </c>
      <c r="C7701" s="12">
        <v>-23.49526935251982</v>
      </c>
      <c r="D7701" s="12">
        <v>-0.21102098360540658</v>
      </c>
    </row>
    <row r="7702" spans="1:4" x14ac:dyDescent="0.25">
      <c r="A7702" s="12">
        <v>7678</v>
      </c>
      <c r="B7702" s="12">
        <v>48.996254423322753</v>
      </c>
      <c r="C7702" s="12">
        <v>-28.066254423322754</v>
      </c>
      <c r="D7702" s="12">
        <v>-0.25207494009401415</v>
      </c>
    </row>
    <row r="7703" spans="1:4" x14ac:dyDescent="0.25">
      <c r="A7703" s="12">
        <v>7679</v>
      </c>
      <c r="B7703" s="12">
        <v>48.964063926763131</v>
      </c>
      <c r="C7703" s="12">
        <v>-17.174063926763129</v>
      </c>
      <c r="D7703" s="12">
        <v>-0.15424755545264734</v>
      </c>
    </row>
    <row r="7704" spans="1:4" x14ac:dyDescent="0.25">
      <c r="A7704" s="12">
        <v>7680</v>
      </c>
      <c r="B7704" s="12">
        <v>48.997309478260355</v>
      </c>
      <c r="C7704" s="12">
        <v>-25.077309478260354</v>
      </c>
      <c r="D7704" s="12">
        <v>-0.22522995726848929</v>
      </c>
    </row>
    <row r="7705" spans="1:4" x14ac:dyDescent="0.25">
      <c r="A7705" s="12">
        <v>7681</v>
      </c>
      <c r="B7705" s="12">
        <v>48.911292311611753</v>
      </c>
      <c r="C7705" s="12">
        <v>-11.111292311611756</v>
      </c>
      <c r="D7705" s="12">
        <v>-9.9795231011984051E-2</v>
      </c>
    </row>
    <row r="7706" spans="1:4" x14ac:dyDescent="0.25">
      <c r="A7706" s="12">
        <v>7682</v>
      </c>
      <c r="B7706" s="12">
        <v>49.03022245809246</v>
      </c>
      <c r="C7706" s="12">
        <v>-36.080222458092457</v>
      </c>
      <c r="D7706" s="12">
        <v>-0.32405178751406816</v>
      </c>
    </row>
    <row r="7707" spans="1:4" x14ac:dyDescent="0.25">
      <c r="A7707" s="12">
        <v>7683</v>
      </c>
      <c r="B7707" s="12">
        <v>48.99202964578209</v>
      </c>
      <c r="C7707" s="12">
        <v>-29.04202964578209</v>
      </c>
      <c r="D7707" s="12">
        <v>-0.260838791409431</v>
      </c>
    </row>
    <row r="7708" spans="1:4" x14ac:dyDescent="0.25">
      <c r="A7708" s="12">
        <v>7684</v>
      </c>
      <c r="B7708" s="12">
        <v>49.005961373092347</v>
      </c>
      <c r="C7708" s="12">
        <v>-32.855961373092349</v>
      </c>
      <c r="D7708" s="12">
        <v>-0.29509333058604031</v>
      </c>
    </row>
    <row r="7709" spans="1:4" x14ac:dyDescent="0.25">
      <c r="A7709" s="12">
        <v>7685</v>
      </c>
      <c r="B7709" s="12">
        <v>49.080255151671352</v>
      </c>
      <c r="C7709" s="12">
        <v>-45.730255151671351</v>
      </c>
      <c r="D7709" s="12">
        <v>-0.41072282585247111</v>
      </c>
    </row>
    <row r="7710" spans="1:4" x14ac:dyDescent="0.25">
      <c r="A7710" s="12">
        <v>7686</v>
      </c>
      <c r="B7710" s="12">
        <v>49.057666187602855</v>
      </c>
      <c r="C7710" s="12">
        <v>-40.147666187602852</v>
      </c>
      <c r="D7710" s="12">
        <v>-0.36058322555305683</v>
      </c>
    </row>
    <row r="7711" spans="1:4" x14ac:dyDescent="0.25">
      <c r="A7711" s="12">
        <v>7687</v>
      </c>
      <c r="B7711" s="12">
        <v>49.062239856638357</v>
      </c>
      <c r="C7711" s="12">
        <v>-41.142239856638355</v>
      </c>
      <c r="D7711" s="12">
        <v>-0.36951591369376124</v>
      </c>
    </row>
    <row r="7712" spans="1:4" x14ac:dyDescent="0.25">
      <c r="A7712" s="12">
        <v>7688</v>
      </c>
      <c r="B7712" s="12">
        <v>49.057666187602855</v>
      </c>
      <c r="C7712" s="12">
        <v>-40.147666187602852</v>
      </c>
      <c r="D7712" s="12">
        <v>-0.36058322555305683</v>
      </c>
    </row>
    <row r="7713" spans="1:4" x14ac:dyDescent="0.25">
      <c r="A7713" s="12">
        <v>7689</v>
      </c>
      <c r="B7713" s="12">
        <v>48.950057641191769</v>
      </c>
      <c r="C7713" s="12">
        <v>-29.870057641191767</v>
      </c>
      <c r="D7713" s="12">
        <v>-0.26827566218637416</v>
      </c>
    </row>
    <row r="7714" spans="1:4" x14ac:dyDescent="0.25">
      <c r="A7714" s="12">
        <v>7690</v>
      </c>
      <c r="B7714" s="12">
        <v>48.995333651668744</v>
      </c>
      <c r="C7714" s="12">
        <v>-25.115333651668745</v>
      </c>
      <c r="D7714" s="12">
        <v>-0.22557146850434839</v>
      </c>
    </row>
    <row r="7715" spans="1:4" x14ac:dyDescent="0.25">
      <c r="A7715" s="12">
        <v>7691</v>
      </c>
      <c r="B7715" s="12">
        <v>49.080534532780341</v>
      </c>
      <c r="C7715" s="12">
        <v>-45.12053453278034</v>
      </c>
      <c r="D7715" s="12">
        <v>-0.40524666625657874</v>
      </c>
    </row>
    <row r="7716" spans="1:4" x14ac:dyDescent="0.25">
      <c r="A7716" s="12">
        <v>7692</v>
      </c>
      <c r="B7716" s="12">
        <v>48.953780392018587</v>
      </c>
      <c r="C7716" s="12">
        <v>-22.953780392018587</v>
      </c>
      <c r="D7716" s="12">
        <v>-0.20615764148567964</v>
      </c>
    </row>
    <row r="7717" spans="1:4" x14ac:dyDescent="0.25">
      <c r="A7717" s="12">
        <v>7693</v>
      </c>
      <c r="B7717" s="12">
        <v>48.961627763353022</v>
      </c>
      <c r="C7717" s="12">
        <v>-23.441627763353022</v>
      </c>
      <c r="D7717" s="12">
        <v>-0.21053920573181431</v>
      </c>
    </row>
    <row r="7718" spans="1:4" x14ac:dyDescent="0.25">
      <c r="A7718" s="12">
        <v>7694</v>
      </c>
      <c r="B7718" s="12">
        <v>48.649115047626736</v>
      </c>
      <c r="C7718" s="12">
        <v>27.020884952373265</v>
      </c>
      <c r="D7718" s="12">
        <v>0.242686033302564</v>
      </c>
    </row>
    <row r="7719" spans="1:4" x14ac:dyDescent="0.25">
      <c r="A7719" s="12">
        <v>7695</v>
      </c>
      <c r="B7719" s="12">
        <v>48.697332972873497</v>
      </c>
      <c r="C7719" s="12">
        <v>23.1026670271265</v>
      </c>
      <c r="D7719" s="12">
        <v>0.20749485553139993</v>
      </c>
    </row>
    <row r="7720" spans="1:4" x14ac:dyDescent="0.25">
      <c r="A7720" s="12">
        <v>7696</v>
      </c>
      <c r="B7720" s="12">
        <v>42.353692443302037</v>
      </c>
      <c r="C7720" s="12">
        <v>1163.8863075566981</v>
      </c>
      <c r="D7720" s="12">
        <v>10.453356790273979</v>
      </c>
    </row>
    <row r="7721" spans="1:4" x14ac:dyDescent="0.25">
      <c r="A7721" s="12">
        <v>7697</v>
      </c>
      <c r="B7721" s="12">
        <v>49.053057967576514</v>
      </c>
      <c r="C7721" s="12">
        <v>-40.50305796757651</v>
      </c>
      <c r="D7721" s="12">
        <v>-0.36377514992941112</v>
      </c>
    </row>
    <row r="7722" spans="1:4" x14ac:dyDescent="0.25">
      <c r="A7722" s="12">
        <v>7698</v>
      </c>
      <c r="B7722" s="12">
        <v>48.981512471193042</v>
      </c>
      <c r="C7722" s="12">
        <v>-29.24151247119304</v>
      </c>
      <c r="D7722" s="12">
        <v>-0.26263043130931962</v>
      </c>
    </row>
    <row r="7723" spans="1:4" x14ac:dyDescent="0.25">
      <c r="A7723" s="12">
        <v>7699</v>
      </c>
      <c r="B7723" s="12">
        <v>48.927327401960689</v>
      </c>
      <c r="C7723" s="12">
        <v>-17.02732740196069</v>
      </c>
      <c r="D7723" s="12">
        <v>-0.1529296524599188</v>
      </c>
    </row>
    <row r="7724" spans="1:4" x14ac:dyDescent="0.25">
      <c r="A7724" s="12">
        <v>7700</v>
      </c>
      <c r="B7724" s="12">
        <v>48.819649949601896</v>
      </c>
      <c r="C7724" s="12">
        <v>16.960350050398105</v>
      </c>
      <c r="D7724" s="12">
        <v>0.15232810044559783</v>
      </c>
    </row>
    <row r="7725" spans="1:4" x14ac:dyDescent="0.25">
      <c r="A7725" s="12">
        <v>7701</v>
      </c>
      <c r="B7725" s="12">
        <v>49.005060760267042</v>
      </c>
      <c r="C7725" s="12">
        <v>-30.105060760267044</v>
      </c>
      <c r="D7725" s="12">
        <v>-0.27038632491569015</v>
      </c>
    </row>
    <row r="7726" spans="1:4" x14ac:dyDescent="0.25">
      <c r="A7726" s="12">
        <v>7702</v>
      </c>
      <c r="B7726" s="12">
        <v>48.995937093300419</v>
      </c>
      <c r="C7726" s="12">
        <v>-16.445937093300415</v>
      </c>
      <c r="D7726" s="12">
        <v>-0.14770793940137134</v>
      </c>
    </row>
    <row r="7727" spans="1:4" x14ac:dyDescent="0.25">
      <c r="A7727" s="12">
        <v>7703</v>
      </c>
      <c r="B7727" s="12">
        <v>49.027961287691319</v>
      </c>
      <c r="C7727" s="12">
        <v>-25.527961287691319</v>
      </c>
      <c r="D7727" s="12">
        <v>-0.22927745239028835</v>
      </c>
    </row>
    <row r="7728" spans="1:4" x14ac:dyDescent="0.25">
      <c r="A7728" s="12">
        <v>7704</v>
      </c>
      <c r="B7728" s="12">
        <v>49.019908423726207</v>
      </c>
      <c r="C7728" s="12">
        <v>-25.349908423726209</v>
      </c>
      <c r="D7728" s="12">
        <v>-0.22767828406734048</v>
      </c>
    </row>
    <row r="7729" spans="1:4" x14ac:dyDescent="0.25">
      <c r="A7729" s="12">
        <v>7705</v>
      </c>
      <c r="B7729" s="12">
        <v>49.00327489061236</v>
      </c>
      <c r="C7729" s="12">
        <v>-21.50327489061236</v>
      </c>
      <c r="D7729" s="12">
        <v>-0.19313003609672638</v>
      </c>
    </row>
    <row r="7730" spans="1:4" x14ac:dyDescent="0.25">
      <c r="A7730" s="12">
        <v>7706</v>
      </c>
      <c r="B7730" s="12">
        <v>49.053092518567361</v>
      </c>
      <c r="C7730" s="12">
        <v>-39.153092518567362</v>
      </c>
      <c r="D7730" s="12">
        <v>-0.35165053741235253</v>
      </c>
    </row>
    <row r="7731" spans="1:4" x14ac:dyDescent="0.25">
      <c r="A7731" s="12">
        <v>7707</v>
      </c>
      <c r="B7731" s="12">
        <v>49.021076835318887</v>
      </c>
      <c r="C7731" s="12">
        <v>-32.191076835318889</v>
      </c>
      <c r="D7731" s="12">
        <v>-0.28912172042742196</v>
      </c>
    </row>
    <row r="7732" spans="1:4" x14ac:dyDescent="0.25">
      <c r="A7732" s="12">
        <v>7708</v>
      </c>
      <c r="B7732" s="12">
        <v>49.034797842425377</v>
      </c>
      <c r="C7732" s="12">
        <v>-35.174797842425377</v>
      </c>
      <c r="D7732" s="12">
        <v>-0.31591978484953503</v>
      </c>
    </row>
    <row r="7733" spans="1:4" x14ac:dyDescent="0.25">
      <c r="A7733" s="12">
        <v>7709</v>
      </c>
      <c r="B7733" s="12">
        <v>48.930463847793852</v>
      </c>
      <c r="C7733" s="12">
        <v>-28.650463847793851</v>
      </c>
      <c r="D7733" s="12">
        <v>-0.25732197282787034</v>
      </c>
    </row>
    <row r="7734" spans="1:4" x14ac:dyDescent="0.25">
      <c r="A7734" s="12">
        <v>7710</v>
      </c>
      <c r="B7734" s="12">
        <v>49.030092242514179</v>
      </c>
      <c r="C7734" s="12">
        <v>-33.110092242514177</v>
      </c>
      <c r="D7734" s="12">
        <v>-0.29737578775753643</v>
      </c>
    </row>
    <row r="7735" spans="1:4" x14ac:dyDescent="0.25">
      <c r="A7735" s="12">
        <v>7711</v>
      </c>
      <c r="B7735" s="12">
        <v>49.011929497247891</v>
      </c>
      <c r="C7735" s="12">
        <v>-30.201929497247892</v>
      </c>
      <c r="D7735" s="12">
        <v>-0.27125634414601318</v>
      </c>
    </row>
    <row r="7736" spans="1:4" x14ac:dyDescent="0.25">
      <c r="A7736" s="12">
        <v>7712</v>
      </c>
      <c r="B7736" s="12">
        <v>49.007208475996102</v>
      </c>
      <c r="C7736" s="12">
        <v>-19.857208475996103</v>
      </c>
      <c r="D7736" s="12">
        <v>-0.17834601516551307</v>
      </c>
    </row>
    <row r="7737" spans="1:4" x14ac:dyDescent="0.25">
      <c r="A7737" s="12">
        <v>7713</v>
      </c>
      <c r="B7737" s="12">
        <v>49.01798621243104</v>
      </c>
      <c r="C7737" s="12">
        <v>-20.527986212431042</v>
      </c>
      <c r="D7737" s="12">
        <v>-0.18437055464192167</v>
      </c>
    </row>
    <row r="7738" spans="1:4" x14ac:dyDescent="0.25">
      <c r="A7738" s="12">
        <v>7714</v>
      </c>
      <c r="B7738" s="12">
        <v>48.845297043924297</v>
      </c>
      <c r="C7738" s="12">
        <v>21.0947029560757</v>
      </c>
      <c r="D7738" s="12">
        <v>0.18946047818675318</v>
      </c>
    </row>
    <row r="7739" spans="1:4" x14ac:dyDescent="0.25">
      <c r="A7739" s="12">
        <v>7715</v>
      </c>
      <c r="B7739" s="12">
        <v>49.050733902936706</v>
      </c>
      <c r="C7739" s="12">
        <v>-34.300733902936706</v>
      </c>
      <c r="D7739" s="12">
        <v>-0.30806944572477274</v>
      </c>
    </row>
    <row r="7740" spans="1:4" x14ac:dyDescent="0.25">
      <c r="A7740" s="12">
        <v>7716</v>
      </c>
      <c r="B7740" s="12">
        <v>48.704447699840266</v>
      </c>
      <c r="C7740" s="12">
        <v>72.245552300159744</v>
      </c>
      <c r="D7740" s="12">
        <v>0.64886796055651619</v>
      </c>
    </row>
    <row r="7741" spans="1:4" x14ac:dyDescent="0.25">
      <c r="A7741" s="12">
        <v>7717</v>
      </c>
      <c r="B7741" s="12">
        <v>49.056308456183721</v>
      </c>
      <c r="C7741" s="12">
        <v>-34.95630845618372</v>
      </c>
      <c r="D7741" s="12">
        <v>-0.31395743896193146</v>
      </c>
    </row>
    <row r="7742" spans="1:4" x14ac:dyDescent="0.25">
      <c r="A7742" s="12">
        <v>7718</v>
      </c>
      <c r="B7742" s="12">
        <v>49.040321786230471</v>
      </c>
      <c r="C7742" s="12">
        <v>-32.900321786230471</v>
      </c>
      <c r="D7742" s="12">
        <v>-0.29549175027951552</v>
      </c>
    </row>
    <row r="7743" spans="1:4" x14ac:dyDescent="0.25">
      <c r="A7743" s="12">
        <v>7719</v>
      </c>
      <c r="B7743" s="12">
        <v>48.863649582765852</v>
      </c>
      <c r="C7743" s="12">
        <v>34.016350417234143</v>
      </c>
      <c r="D7743" s="12">
        <v>0.30551527696962061</v>
      </c>
    </row>
    <row r="7744" spans="1:4" x14ac:dyDescent="0.25">
      <c r="A7744" s="12">
        <v>7720</v>
      </c>
      <c r="B7744" s="12">
        <v>48.946549612929367</v>
      </c>
      <c r="C7744" s="12">
        <v>-13.066549612929364</v>
      </c>
      <c r="D7744" s="12">
        <v>-0.11735622649303583</v>
      </c>
    </row>
    <row r="7745" spans="1:4" x14ac:dyDescent="0.25">
      <c r="A7745" s="12">
        <v>7721</v>
      </c>
      <c r="B7745" s="12">
        <v>48.948799691073873</v>
      </c>
      <c r="C7745" s="12">
        <v>-18.708799691073875</v>
      </c>
      <c r="D7745" s="12">
        <v>-0.16803166857346652</v>
      </c>
    </row>
    <row r="7746" spans="1:4" x14ac:dyDescent="0.25">
      <c r="A7746" s="12">
        <v>7722</v>
      </c>
      <c r="B7746" s="12">
        <v>48.961639721426444</v>
      </c>
      <c r="C7746" s="12">
        <v>-5.5616397214264452</v>
      </c>
      <c r="D7746" s="12">
        <v>-4.9951446262029735E-2</v>
      </c>
    </row>
    <row r="7747" spans="1:4" x14ac:dyDescent="0.25">
      <c r="A7747" s="12">
        <v>7723</v>
      </c>
      <c r="B7747" s="12">
        <v>48.872051860983106</v>
      </c>
      <c r="C7747" s="12">
        <v>26.327948139016897</v>
      </c>
      <c r="D7747" s="12">
        <v>0.23646247375374893</v>
      </c>
    </row>
    <row r="7748" spans="1:4" x14ac:dyDescent="0.25">
      <c r="A7748" s="12">
        <v>7724</v>
      </c>
      <c r="B7748" s="12">
        <v>48.958525590795887</v>
      </c>
      <c r="C7748" s="12">
        <v>-6.8785255907958884</v>
      </c>
      <c r="D7748" s="12">
        <v>-6.1778957037963773E-2</v>
      </c>
    </row>
    <row r="7749" spans="1:4" x14ac:dyDescent="0.25">
      <c r="A7749" s="12">
        <v>7725</v>
      </c>
      <c r="B7749" s="12">
        <v>48.950686322199736</v>
      </c>
      <c r="C7749" s="12">
        <v>-4.9506863221997364</v>
      </c>
      <c r="D7749" s="12">
        <v>-4.4464214542847082E-2</v>
      </c>
    </row>
    <row r="7750" spans="1:4" x14ac:dyDescent="0.25">
      <c r="A7750" s="12">
        <v>7726</v>
      </c>
      <c r="B7750" s="12">
        <v>49.043945180496365</v>
      </c>
      <c r="C7750" s="12">
        <v>-37.16394518049637</v>
      </c>
      <c r="D7750" s="12">
        <v>-0.33378516113094381</v>
      </c>
    </row>
    <row r="7751" spans="1:4" x14ac:dyDescent="0.25">
      <c r="A7751" s="12">
        <v>7727</v>
      </c>
      <c r="B7751" s="12">
        <v>49.053092518567361</v>
      </c>
      <c r="C7751" s="12">
        <v>-39.153092518567362</v>
      </c>
      <c r="D7751" s="12">
        <v>-0.35165053741235253</v>
      </c>
    </row>
    <row r="7752" spans="1:4" x14ac:dyDescent="0.25">
      <c r="A7752" s="12">
        <v>7728</v>
      </c>
      <c r="B7752" s="12">
        <v>49.034797842425377</v>
      </c>
      <c r="C7752" s="12">
        <v>-35.174797842425377</v>
      </c>
      <c r="D7752" s="12">
        <v>-0.31591978484953503</v>
      </c>
    </row>
    <row r="7753" spans="1:4" x14ac:dyDescent="0.25">
      <c r="A7753" s="12">
        <v>7729</v>
      </c>
      <c r="B7753" s="12">
        <v>48.813683704105429</v>
      </c>
      <c r="C7753" s="12">
        <v>-12.243683704105429</v>
      </c>
      <c r="D7753" s="12">
        <v>-0.10996571860610407</v>
      </c>
    </row>
    <row r="7754" spans="1:4" x14ac:dyDescent="0.25">
      <c r="A7754" s="12">
        <v>7730</v>
      </c>
      <c r="B7754" s="12">
        <v>48.978311954917274</v>
      </c>
      <c r="C7754" s="12">
        <v>-21.118311954917274</v>
      </c>
      <c r="D7754" s="12">
        <v>-0.18967252062315768</v>
      </c>
    </row>
    <row r="7755" spans="1:4" x14ac:dyDescent="0.25">
      <c r="A7755" s="12">
        <v>7731</v>
      </c>
      <c r="B7755" s="12">
        <v>49.053092518567361</v>
      </c>
      <c r="C7755" s="12">
        <v>-39.153092518567362</v>
      </c>
      <c r="D7755" s="12">
        <v>-0.35165053741235253</v>
      </c>
    </row>
    <row r="7756" spans="1:4" x14ac:dyDescent="0.25">
      <c r="A7756" s="12">
        <v>7732</v>
      </c>
      <c r="B7756" s="12">
        <v>49.057183421228586</v>
      </c>
      <c r="C7756" s="12">
        <v>-35.807183421228586</v>
      </c>
      <c r="D7756" s="12">
        <v>-0.3215995080676311</v>
      </c>
    </row>
    <row r="7757" spans="1:4" x14ac:dyDescent="0.25">
      <c r="A7757" s="12">
        <v>7733</v>
      </c>
      <c r="B7757" s="12">
        <v>48.95919130589192</v>
      </c>
      <c r="C7757" s="12">
        <v>0.25080869410807338</v>
      </c>
      <c r="D7757" s="12">
        <v>2.2526193053325006E-3</v>
      </c>
    </row>
    <row r="7758" spans="1:4" x14ac:dyDescent="0.25">
      <c r="A7758" s="12">
        <v>7734</v>
      </c>
      <c r="B7758" s="12">
        <v>48.269974054121072</v>
      </c>
      <c r="C7758" s="12">
        <v>180.38002594587894</v>
      </c>
      <c r="D7758" s="12">
        <v>1.6200695521622464</v>
      </c>
    </row>
    <row r="7759" spans="1:4" x14ac:dyDescent="0.25">
      <c r="A7759" s="12">
        <v>7735</v>
      </c>
      <c r="B7759" s="12">
        <v>49.041114841739585</v>
      </c>
      <c r="C7759" s="12">
        <v>-31.341114841739582</v>
      </c>
      <c r="D7759" s="12">
        <v>-0.28148785110584801</v>
      </c>
    </row>
    <row r="7760" spans="1:4" x14ac:dyDescent="0.25">
      <c r="A7760" s="12">
        <v>7736</v>
      </c>
      <c r="B7760" s="12">
        <v>47.94454186526751</v>
      </c>
      <c r="C7760" s="12">
        <v>306.05545813473248</v>
      </c>
      <c r="D7760" s="12">
        <v>2.7488139354515666</v>
      </c>
    </row>
    <row r="7761" spans="1:4" x14ac:dyDescent="0.25">
      <c r="A7761" s="12">
        <v>7737</v>
      </c>
      <c r="B7761" s="12">
        <v>48.985440534952716</v>
      </c>
      <c r="C7761" s="12">
        <v>-11.385440534952714</v>
      </c>
      <c r="D7761" s="12">
        <v>-0.10225747253282362</v>
      </c>
    </row>
    <row r="7762" spans="1:4" x14ac:dyDescent="0.25">
      <c r="A7762" s="12">
        <v>7738</v>
      </c>
      <c r="B7762" s="12">
        <v>48.962311889308005</v>
      </c>
      <c r="C7762" s="12">
        <v>-11.302311889308008</v>
      </c>
      <c r="D7762" s="12">
        <v>-0.10151085889300809</v>
      </c>
    </row>
    <row r="7763" spans="1:4" x14ac:dyDescent="0.25">
      <c r="A7763" s="12">
        <v>7739</v>
      </c>
      <c r="B7763" s="12">
        <v>49.025335575748429</v>
      </c>
      <c r="C7763" s="12">
        <v>-23.12533557574843</v>
      </c>
      <c r="D7763" s="12">
        <v>-0.20769845138532844</v>
      </c>
    </row>
    <row r="7764" spans="1:4" x14ac:dyDescent="0.25">
      <c r="A7764" s="12">
        <v>7740</v>
      </c>
      <c r="B7764" s="12">
        <v>49.098829208922325</v>
      </c>
      <c r="C7764" s="12">
        <v>-49.098829208922325</v>
      </c>
      <c r="D7764" s="12">
        <v>-0.44097741881939617</v>
      </c>
    </row>
    <row r="7765" spans="1:4" x14ac:dyDescent="0.25">
      <c r="A7765" s="12">
        <v>7741</v>
      </c>
      <c r="B7765" s="12">
        <v>49.014437605132571</v>
      </c>
      <c r="C7765" s="12">
        <v>-32.004437605132573</v>
      </c>
      <c r="D7765" s="12">
        <v>-0.28744543430606073</v>
      </c>
    </row>
    <row r="7766" spans="1:4" x14ac:dyDescent="0.25">
      <c r="A7766" s="12">
        <v>7742</v>
      </c>
      <c r="B7766" s="12">
        <v>48.981217636071129</v>
      </c>
      <c r="C7766" s="12">
        <v>-26.781217636071126</v>
      </c>
      <c r="D7766" s="12">
        <v>-0.24053347943883391</v>
      </c>
    </row>
    <row r="7767" spans="1:4" x14ac:dyDescent="0.25">
      <c r="A7767" s="12">
        <v>7743</v>
      </c>
      <c r="B7767" s="12">
        <v>48.961515484884885</v>
      </c>
      <c r="C7767" s="12">
        <v>-23.311515484884882</v>
      </c>
      <c r="D7767" s="12">
        <v>-0.20937061214944097</v>
      </c>
    </row>
    <row r="7768" spans="1:4" x14ac:dyDescent="0.25">
      <c r="A7768" s="12">
        <v>7744</v>
      </c>
      <c r="B7768" s="12">
        <v>48.920295107286989</v>
      </c>
      <c r="C7768" s="12">
        <v>8.0597048927130075</v>
      </c>
      <c r="D7768" s="12">
        <v>7.2387629548379837E-2</v>
      </c>
    </row>
    <row r="7769" spans="1:4" x14ac:dyDescent="0.25">
      <c r="A7769" s="12">
        <v>7745</v>
      </c>
      <c r="B7769" s="12">
        <v>48.987384865416495</v>
      </c>
      <c r="C7769" s="12">
        <v>-28.887384865416493</v>
      </c>
      <c r="D7769" s="12">
        <v>-0.25944986101784601</v>
      </c>
    </row>
    <row r="7770" spans="1:4" x14ac:dyDescent="0.25">
      <c r="A7770" s="12">
        <v>7746</v>
      </c>
      <c r="B7770" s="12">
        <v>49.062239856638357</v>
      </c>
      <c r="C7770" s="12">
        <v>-41.142239856638355</v>
      </c>
      <c r="D7770" s="12">
        <v>-0.36951591369376124</v>
      </c>
    </row>
    <row r="7771" spans="1:4" x14ac:dyDescent="0.25">
      <c r="A7771" s="12">
        <v>7747</v>
      </c>
      <c r="B7771" s="12">
        <v>49.048518849531867</v>
      </c>
      <c r="C7771" s="12">
        <v>-38.158518849531866</v>
      </c>
      <c r="D7771" s="12">
        <v>-0.34271784927164817</v>
      </c>
    </row>
    <row r="7772" spans="1:4" x14ac:dyDescent="0.25">
      <c r="A7772" s="12">
        <v>7748</v>
      </c>
      <c r="B7772" s="12">
        <v>49.066813525673851</v>
      </c>
      <c r="C7772" s="12">
        <v>-42.136813525673851</v>
      </c>
      <c r="D7772" s="12">
        <v>-0.3784486018344656</v>
      </c>
    </row>
    <row r="7773" spans="1:4" x14ac:dyDescent="0.25">
      <c r="A7773" s="12">
        <v>7749</v>
      </c>
      <c r="B7773" s="12">
        <v>48.776128933426079</v>
      </c>
      <c r="C7773" s="12">
        <v>-9.906128933426082</v>
      </c>
      <c r="D7773" s="12">
        <v>-8.8971147335638351E-2</v>
      </c>
    </row>
    <row r="7774" spans="1:4" x14ac:dyDescent="0.25">
      <c r="A7774" s="12">
        <v>7750</v>
      </c>
      <c r="B7774" s="12">
        <v>48.971166483286311</v>
      </c>
      <c r="C7774" s="12">
        <v>-19.121166483286309</v>
      </c>
      <c r="D7774" s="12">
        <v>-0.17173530971046597</v>
      </c>
    </row>
    <row r="7775" spans="1:4" x14ac:dyDescent="0.25">
      <c r="A7775" s="12">
        <v>7751</v>
      </c>
      <c r="B7775" s="12">
        <v>49.053092518567361</v>
      </c>
      <c r="C7775" s="12">
        <v>-39.153092518567362</v>
      </c>
      <c r="D7775" s="12">
        <v>-0.35165053741235253</v>
      </c>
    </row>
    <row r="7776" spans="1:4" x14ac:dyDescent="0.25">
      <c r="A7776" s="12">
        <v>7752</v>
      </c>
      <c r="B7776" s="12">
        <v>48.815076133540913</v>
      </c>
      <c r="C7776" s="12">
        <v>-6.5076133540912906E-2</v>
      </c>
      <c r="D7776" s="12">
        <v>-5.8447636854043797E-4</v>
      </c>
    </row>
    <row r="7777" spans="1:4" x14ac:dyDescent="0.25">
      <c r="A7777" s="12">
        <v>7753</v>
      </c>
      <c r="B7777" s="12">
        <v>48.768363831023052</v>
      </c>
      <c r="C7777" s="12">
        <v>8.6516361689769496</v>
      </c>
      <c r="D7777" s="12">
        <v>7.7704015509736102E-2</v>
      </c>
    </row>
    <row r="7778" spans="1:4" x14ac:dyDescent="0.25">
      <c r="A7778" s="12">
        <v>7754</v>
      </c>
      <c r="B7778" s="12">
        <v>49.235824786129136</v>
      </c>
      <c r="C7778" s="12">
        <v>183.06417521387087</v>
      </c>
      <c r="D7778" s="12">
        <v>1.64417703568061</v>
      </c>
    </row>
    <row r="7779" spans="1:4" x14ac:dyDescent="0.25">
      <c r="A7779" s="12">
        <v>7755</v>
      </c>
      <c r="B7779" s="12">
        <v>49.018529961712559</v>
      </c>
      <c r="C7779" s="12">
        <v>-34.65852996171256</v>
      </c>
      <c r="D7779" s="12">
        <v>-0.31128296394923693</v>
      </c>
    </row>
    <row r="7780" spans="1:4" x14ac:dyDescent="0.25">
      <c r="A7780" s="12">
        <v>7756</v>
      </c>
      <c r="B7780" s="12">
        <v>48.596958913861293</v>
      </c>
      <c r="C7780" s="12">
        <v>41.153041086138707</v>
      </c>
      <c r="D7780" s="12">
        <v>0.36961292411909896</v>
      </c>
    </row>
    <row r="7781" spans="1:4" x14ac:dyDescent="0.25">
      <c r="A7781" s="12">
        <v>7757</v>
      </c>
      <c r="B7781" s="12">
        <v>49.04551774883307</v>
      </c>
      <c r="C7781" s="12">
        <v>-3.2755177488330673</v>
      </c>
      <c r="D7781" s="12">
        <v>-2.9418814775221586E-2</v>
      </c>
    </row>
    <row r="7782" spans="1:4" x14ac:dyDescent="0.25">
      <c r="A7782" s="12">
        <v>7758</v>
      </c>
      <c r="B7782" s="12">
        <v>48.885612479612924</v>
      </c>
      <c r="C7782" s="12">
        <v>3.9343875203870695</v>
      </c>
      <c r="D7782" s="12">
        <v>3.5336403766227716E-2</v>
      </c>
    </row>
    <row r="7783" spans="1:4" x14ac:dyDescent="0.25">
      <c r="A7783" s="12">
        <v>7759</v>
      </c>
      <c r="B7783" s="12">
        <v>48.75582559499906</v>
      </c>
      <c r="C7783" s="12">
        <v>15.044174405000938</v>
      </c>
      <c r="D7783" s="12">
        <v>0.13511811389955855</v>
      </c>
    </row>
    <row r="7784" spans="1:4" x14ac:dyDescent="0.25">
      <c r="A7784" s="12">
        <v>7760</v>
      </c>
      <c r="B7784" s="12">
        <v>49.813399569374276</v>
      </c>
      <c r="C7784" s="12">
        <v>54.706600430625734</v>
      </c>
      <c r="D7784" s="12">
        <v>0.49134319166000562</v>
      </c>
    </row>
    <row r="7785" spans="1:4" x14ac:dyDescent="0.25">
      <c r="A7785" s="12">
        <v>7761</v>
      </c>
      <c r="B7785" s="12">
        <v>48.948799691073873</v>
      </c>
      <c r="C7785" s="12">
        <v>-18.708799691073875</v>
      </c>
      <c r="D7785" s="12">
        <v>-0.16803166857346652</v>
      </c>
    </row>
    <row r="7786" spans="1:4" x14ac:dyDescent="0.25">
      <c r="A7786" s="12">
        <v>7762</v>
      </c>
      <c r="B7786" s="12">
        <v>49.026965271657232</v>
      </c>
      <c r="C7786" s="12">
        <v>-32.126965271657234</v>
      </c>
      <c r="D7786" s="12">
        <v>-0.28854590727025498</v>
      </c>
    </row>
    <row r="7787" spans="1:4" x14ac:dyDescent="0.25">
      <c r="A7787" s="12">
        <v>7763</v>
      </c>
      <c r="B7787" s="12">
        <v>48.933690665296695</v>
      </c>
      <c r="C7787" s="12">
        <v>-10.0836906652967</v>
      </c>
      <c r="D7787" s="12">
        <v>-9.0565904592847607E-2</v>
      </c>
    </row>
    <row r="7788" spans="1:4" x14ac:dyDescent="0.25">
      <c r="A7788" s="12">
        <v>7764</v>
      </c>
      <c r="B7788" s="12">
        <v>48.717415446337739</v>
      </c>
      <c r="C7788" s="12">
        <v>73.012584553662251</v>
      </c>
      <c r="D7788" s="12">
        <v>0.65575700269357984</v>
      </c>
    </row>
    <row r="7789" spans="1:4" x14ac:dyDescent="0.25">
      <c r="A7789" s="12">
        <v>7765</v>
      </c>
      <c r="B7789" s="12">
        <v>48.948436505433889</v>
      </c>
      <c r="C7789" s="12">
        <v>-15.398436505433892</v>
      </c>
      <c r="D7789" s="12">
        <v>-0.13829989214461033</v>
      </c>
    </row>
    <row r="7790" spans="1:4" x14ac:dyDescent="0.25">
      <c r="A7790" s="12">
        <v>7766</v>
      </c>
      <c r="B7790" s="12">
        <v>48.920456116537963</v>
      </c>
      <c r="C7790" s="12">
        <v>-10.310456116537964</v>
      </c>
      <c r="D7790" s="12">
        <v>-9.2602581331925865E-2</v>
      </c>
    </row>
    <row r="7791" spans="1:4" x14ac:dyDescent="0.25">
      <c r="A7791" s="12">
        <v>7767</v>
      </c>
      <c r="B7791" s="12">
        <v>48.792393383544059</v>
      </c>
      <c r="C7791" s="12">
        <v>17.537606616455939</v>
      </c>
      <c r="D7791" s="12">
        <v>0.15751268660779644</v>
      </c>
    </row>
    <row r="7792" spans="1:4" x14ac:dyDescent="0.25">
      <c r="A7792" s="12">
        <v>7768</v>
      </c>
      <c r="B7792" s="12">
        <v>48.792393383544059</v>
      </c>
      <c r="C7792" s="12">
        <v>17.537606616455939</v>
      </c>
      <c r="D7792" s="12">
        <v>0.15751268660779644</v>
      </c>
    </row>
    <row r="7793" spans="1:4" x14ac:dyDescent="0.25">
      <c r="A7793" s="12">
        <v>7769</v>
      </c>
      <c r="B7793" s="12">
        <v>48.888372507511733</v>
      </c>
      <c r="C7793" s="12">
        <v>-23.538372507511735</v>
      </c>
      <c r="D7793" s="12">
        <v>-0.21140811132998893</v>
      </c>
    </row>
    <row r="7794" spans="1:4" x14ac:dyDescent="0.25">
      <c r="A7794" s="12">
        <v>7770</v>
      </c>
      <c r="B7794" s="12">
        <v>48.188168432718776</v>
      </c>
      <c r="C7794" s="12">
        <v>164.74183156728122</v>
      </c>
      <c r="D7794" s="12">
        <v>1.4796162928243057</v>
      </c>
    </row>
    <row r="7795" spans="1:4" x14ac:dyDescent="0.25">
      <c r="A7795" s="12">
        <v>7771</v>
      </c>
      <c r="B7795" s="12">
        <v>48.833556404863529</v>
      </c>
      <c r="C7795" s="12">
        <v>8.5864435951364726</v>
      </c>
      <c r="D7795" s="12">
        <v>7.7118493341457151E-2</v>
      </c>
    </row>
    <row r="7796" spans="1:4" x14ac:dyDescent="0.25">
      <c r="A7796" s="12">
        <v>7772</v>
      </c>
      <c r="B7796" s="12">
        <v>48.816618676004715</v>
      </c>
      <c r="C7796" s="12">
        <v>10.183381323995285</v>
      </c>
      <c r="D7796" s="12">
        <v>9.1461268699519996E-2</v>
      </c>
    </row>
    <row r="7797" spans="1:4" x14ac:dyDescent="0.25">
      <c r="A7797" s="12">
        <v>7773</v>
      </c>
      <c r="B7797" s="12">
        <v>48.923849154528696</v>
      </c>
      <c r="C7797" s="12">
        <v>-11.353849154528696</v>
      </c>
      <c r="D7797" s="12">
        <v>-0.10197373694033024</v>
      </c>
    </row>
    <row r="7798" spans="1:4" x14ac:dyDescent="0.25">
      <c r="A7798" s="12">
        <v>7774</v>
      </c>
      <c r="B7798" s="12">
        <v>48.703183607323986</v>
      </c>
      <c r="C7798" s="12">
        <v>32.026816392676018</v>
      </c>
      <c r="D7798" s="12">
        <v>0.28764642769279153</v>
      </c>
    </row>
    <row r="7799" spans="1:4" x14ac:dyDescent="0.25">
      <c r="A7799" s="12">
        <v>7775</v>
      </c>
      <c r="B7799" s="12">
        <v>49.069787590018102</v>
      </c>
      <c r="C7799" s="12">
        <v>-42.569787590018102</v>
      </c>
      <c r="D7799" s="12">
        <v>-0.38233732562659167</v>
      </c>
    </row>
    <row r="7800" spans="1:4" x14ac:dyDescent="0.25">
      <c r="A7800" s="12">
        <v>7776</v>
      </c>
      <c r="B7800" s="12">
        <v>48.851975448236409</v>
      </c>
      <c r="C7800" s="12">
        <v>6.3980245517635908</v>
      </c>
      <c r="D7800" s="12">
        <v>5.7463373319442117E-2</v>
      </c>
    </row>
    <row r="7801" spans="1:4" x14ac:dyDescent="0.25">
      <c r="A7801" s="12">
        <v>7777</v>
      </c>
      <c r="B7801" s="12">
        <v>49.07219135881126</v>
      </c>
      <c r="C7801" s="12">
        <v>-15.242191358811262</v>
      </c>
      <c r="D7801" s="12">
        <v>-0.13689658818460093</v>
      </c>
    </row>
    <row r="7802" spans="1:4" x14ac:dyDescent="0.25">
      <c r="A7802" s="12">
        <v>7778</v>
      </c>
      <c r="B7802" s="12">
        <v>48.966947341722879</v>
      </c>
      <c r="C7802" s="12">
        <v>-22.056947341722875</v>
      </c>
      <c r="D7802" s="12">
        <v>-0.19810280331533359</v>
      </c>
    </row>
    <row r="7803" spans="1:4" x14ac:dyDescent="0.25">
      <c r="A7803" s="12">
        <v>7779</v>
      </c>
      <c r="B7803" s="12">
        <v>48.829298644603938</v>
      </c>
      <c r="C7803" s="12">
        <v>14.750701355396068</v>
      </c>
      <c r="D7803" s="12">
        <v>0.13248230791410148</v>
      </c>
    </row>
    <row r="7804" spans="1:4" x14ac:dyDescent="0.25">
      <c r="A7804" s="12">
        <v>7780</v>
      </c>
      <c r="B7804" s="12">
        <v>48.971929545594861</v>
      </c>
      <c r="C7804" s="12">
        <v>-19.071929545594859</v>
      </c>
      <c r="D7804" s="12">
        <v>-0.17129309188076255</v>
      </c>
    </row>
    <row r="7805" spans="1:4" x14ac:dyDescent="0.25">
      <c r="A7805" s="12">
        <v>7781</v>
      </c>
      <c r="B7805" s="12">
        <v>48.920669156477281</v>
      </c>
      <c r="C7805" s="12">
        <v>-13.010669156477285</v>
      </c>
      <c r="D7805" s="12">
        <v>-0.11685434040235466</v>
      </c>
    </row>
    <row r="7806" spans="1:4" x14ac:dyDescent="0.25">
      <c r="A7806" s="12">
        <v>7782</v>
      </c>
      <c r="B7806" s="12">
        <v>48.981217636071129</v>
      </c>
      <c r="C7806" s="12">
        <v>-26.781217636071126</v>
      </c>
      <c r="D7806" s="12">
        <v>-0.24053347943883391</v>
      </c>
    </row>
    <row r="7807" spans="1:4" x14ac:dyDescent="0.25">
      <c r="A7807" s="12">
        <v>7783</v>
      </c>
      <c r="B7807" s="12">
        <v>48.976772565333491</v>
      </c>
      <c r="C7807" s="12">
        <v>-26.17677256533349</v>
      </c>
      <c r="D7807" s="12">
        <v>-0.23510470177943601</v>
      </c>
    </row>
    <row r="7808" spans="1:4" x14ac:dyDescent="0.25">
      <c r="A7808" s="12">
        <v>7784</v>
      </c>
      <c r="B7808" s="12">
        <v>48.960871039476835</v>
      </c>
      <c r="C7808" s="12">
        <v>-4.930871039476834</v>
      </c>
      <c r="D7808" s="12">
        <v>-4.4286245080660112E-2</v>
      </c>
    </row>
    <row r="7809" spans="1:4" x14ac:dyDescent="0.25">
      <c r="A7809" s="12">
        <v>7785</v>
      </c>
      <c r="B7809" s="12">
        <v>49.005958922667467</v>
      </c>
      <c r="C7809" s="12">
        <v>-32.255958922667467</v>
      </c>
      <c r="D7809" s="12">
        <v>-0.28970445398477107</v>
      </c>
    </row>
    <row r="7810" spans="1:4" x14ac:dyDescent="0.25">
      <c r="A7810" s="12">
        <v>7786</v>
      </c>
      <c r="B7810" s="12">
        <v>49.075960863744839</v>
      </c>
      <c r="C7810" s="12">
        <v>-44.125960863744837</v>
      </c>
      <c r="D7810" s="12">
        <v>-0.39631397811587427</v>
      </c>
    </row>
    <row r="7811" spans="1:4" x14ac:dyDescent="0.25">
      <c r="A7811" s="12">
        <v>7787</v>
      </c>
      <c r="B7811" s="12">
        <v>49.053092518567361</v>
      </c>
      <c r="C7811" s="12">
        <v>-39.153092518567362</v>
      </c>
      <c r="D7811" s="12">
        <v>-0.35165053741235253</v>
      </c>
    </row>
    <row r="7812" spans="1:4" x14ac:dyDescent="0.25">
      <c r="A7812" s="12">
        <v>7788</v>
      </c>
      <c r="B7812" s="12">
        <v>49.071387194709345</v>
      </c>
      <c r="C7812" s="12">
        <v>-43.131387194709347</v>
      </c>
      <c r="D7812" s="12">
        <v>-0.38738128997516996</v>
      </c>
    </row>
    <row r="7813" spans="1:4" x14ac:dyDescent="0.25">
      <c r="A7813" s="12">
        <v>7789</v>
      </c>
      <c r="B7813" s="12">
        <v>48.90046711861492</v>
      </c>
      <c r="C7813" s="12">
        <v>-23.460467118614918</v>
      </c>
      <c r="D7813" s="12">
        <v>-0.21070840997536688</v>
      </c>
    </row>
    <row r="7814" spans="1:4" x14ac:dyDescent="0.25">
      <c r="A7814" s="12">
        <v>7790</v>
      </c>
      <c r="B7814" s="12">
        <v>49.005209876789252</v>
      </c>
      <c r="C7814" s="12">
        <v>-27.115209876789251</v>
      </c>
      <c r="D7814" s="12">
        <v>-0.24353320547284737</v>
      </c>
    </row>
    <row r="7815" spans="1:4" x14ac:dyDescent="0.25">
      <c r="A7815" s="12">
        <v>7791</v>
      </c>
      <c r="B7815" s="12">
        <v>49.071387194709345</v>
      </c>
      <c r="C7815" s="12">
        <v>-43.131387194709347</v>
      </c>
      <c r="D7815" s="12">
        <v>-0.38738128997516996</v>
      </c>
    </row>
    <row r="7816" spans="1:4" x14ac:dyDescent="0.25">
      <c r="A7816" s="12">
        <v>7792</v>
      </c>
      <c r="B7816" s="12">
        <v>48.889517182655382</v>
      </c>
      <c r="C7816" s="12">
        <v>-13.139517182655382</v>
      </c>
      <c r="D7816" s="12">
        <v>-0.11801157919846156</v>
      </c>
    </row>
    <row r="7817" spans="1:4" x14ac:dyDescent="0.25">
      <c r="A7817" s="12">
        <v>7793</v>
      </c>
      <c r="B7817" s="12">
        <v>49.011124091597367</v>
      </c>
      <c r="C7817" s="12">
        <v>-33.061124091597364</v>
      </c>
      <c r="D7817" s="12">
        <v>-0.29693598401590809</v>
      </c>
    </row>
    <row r="7818" spans="1:4" x14ac:dyDescent="0.25">
      <c r="A7818" s="12">
        <v>7794</v>
      </c>
      <c r="B7818" s="12">
        <v>48.321928125850675</v>
      </c>
      <c r="C7818" s="12">
        <v>93.428071874149325</v>
      </c>
      <c r="D7818" s="12">
        <v>0.83911715705124224</v>
      </c>
    </row>
    <row r="7819" spans="1:4" x14ac:dyDescent="0.25">
      <c r="A7819" s="12">
        <v>7795</v>
      </c>
      <c r="B7819" s="12">
        <v>49.078754397119887</v>
      </c>
      <c r="C7819" s="12">
        <v>-45.488754397119891</v>
      </c>
      <c r="D7819" s="12">
        <v>-0.40855380510185646</v>
      </c>
    </row>
    <row r="7820" spans="1:4" x14ac:dyDescent="0.25">
      <c r="A7820" s="12">
        <v>7796</v>
      </c>
      <c r="B7820" s="12">
        <v>48.757557408280825</v>
      </c>
      <c r="C7820" s="12">
        <v>12.272442591719177</v>
      </c>
      <c r="D7820" s="12">
        <v>0.11022401437878052</v>
      </c>
    </row>
    <row r="7821" spans="1:4" x14ac:dyDescent="0.25">
      <c r="A7821" s="12">
        <v>7797</v>
      </c>
      <c r="B7821" s="12">
        <v>49.062464674953276</v>
      </c>
      <c r="C7821" s="12">
        <v>-15.232464674953277</v>
      </c>
      <c r="D7821" s="12">
        <v>-0.13680922870963025</v>
      </c>
    </row>
    <row r="7822" spans="1:4" x14ac:dyDescent="0.25">
      <c r="A7822" s="12">
        <v>7798</v>
      </c>
      <c r="B7822" s="12">
        <v>48.991694476666602</v>
      </c>
      <c r="C7822" s="12">
        <v>-27.781694476666605</v>
      </c>
      <c r="D7822" s="12">
        <v>-0.24951918646816171</v>
      </c>
    </row>
    <row r="7823" spans="1:4" x14ac:dyDescent="0.25">
      <c r="A7823" s="12">
        <v>7799</v>
      </c>
      <c r="B7823" s="12">
        <v>48.927327401960689</v>
      </c>
      <c r="C7823" s="12">
        <v>-17.02732740196069</v>
      </c>
      <c r="D7823" s="12">
        <v>-0.1529296524599188</v>
      </c>
    </row>
    <row r="7824" spans="1:4" x14ac:dyDescent="0.25">
      <c r="A7824" s="12">
        <v>7800</v>
      </c>
      <c r="B7824" s="12">
        <v>48.7692699328001</v>
      </c>
      <c r="C7824" s="12">
        <v>26.7307300671999</v>
      </c>
      <c r="D7824" s="12">
        <v>0.24008002915983512</v>
      </c>
    </row>
    <row r="7825" spans="1:4" x14ac:dyDescent="0.25">
      <c r="A7825" s="12">
        <v>7801</v>
      </c>
      <c r="B7825" s="12">
        <v>49.042568139729156</v>
      </c>
      <c r="C7825" s="12">
        <v>-37.702568139729152</v>
      </c>
      <c r="D7825" s="12">
        <v>-0.33862276247717255</v>
      </c>
    </row>
    <row r="7826" spans="1:4" x14ac:dyDescent="0.25">
      <c r="A7826" s="12">
        <v>7802</v>
      </c>
      <c r="B7826" s="12">
        <v>49.015535591514116</v>
      </c>
      <c r="C7826" s="12">
        <v>-22.665535591514114</v>
      </c>
      <c r="D7826" s="12">
        <v>-0.20356879262385227</v>
      </c>
    </row>
    <row r="7827" spans="1:4" x14ac:dyDescent="0.25">
      <c r="A7827" s="12">
        <v>7803</v>
      </c>
      <c r="B7827" s="12">
        <v>49.020874495568215</v>
      </c>
      <c r="C7827" s="12">
        <v>-23.170874495568214</v>
      </c>
      <c r="D7827" s="12">
        <v>-0.20810745574737752</v>
      </c>
    </row>
    <row r="7828" spans="1:4" x14ac:dyDescent="0.25">
      <c r="A7828" s="12">
        <v>7804</v>
      </c>
      <c r="B7828" s="12">
        <v>48.952755853038866</v>
      </c>
      <c r="C7828" s="12">
        <v>-2.3327558530388686</v>
      </c>
      <c r="D7828" s="12">
        <v>-2.0951470154852148E-2</v>
      </c>
    </row>
    <row r="7829" spans="1:4" x14ac:dyDescent="0.25">
      <c r="A7829" s="12">
        <v>7805</v>
      </c>
      <c r="B7829" s="12">
        <v>49.054982939683711</v>
      </c>
      <c r="C7829" s="12">
        <v>-35.304982939683711</v>
      </c>
      <c r="D7829" s="12">
        <v>-0.31708903244836173</v>
      </c>
    </row>
    <row r="7830" spans="1:4" x14ac:dyDescent="0.25">
      <c r="A7830" s="12">
        <v>7806</v>
      </c>
      <c r="B7830" s="12">
        <v>49.039371511460871</v>
      </c>
      <c r="C7830" s="12">
        <v>-36.169371511460874</v>
      </c>
      <c r="D7830" s="12">
        <v>-0.32485247299023945</v>
      </c>
    </row>
    <row r="7831" spans="1:4" x14ac:dyDescent="0.25">
      <c r="A7831" s="12">
        <v>7807</v>
      </c>
      <c r="B7831" s="12">
        <v>49.039371511460871</v>
      </c>
      <c r="C7831" s="12">
        <v>-36.169371511460874</v>
      </c>
      <c r="D7831" s="12">
        <v>-0.32485247299023945</v>
      </c>
    </row>
    <row r="7832" spans="1:4" x14ac:dyDescent="0.25">
      <c r="A7832" s="12">
        <v>7808</v>
      </c>
      <c r="B7832" s="12">
        <v>49.034797842425377</v>
      </c>
      <c r="C7832" s="12">
        <v>-35.174797842425377</v>
      </c>
      <c r="D7832" s="12">
        <v>-0.31591978484953503</v>
      </c>
    </row>
    <row r="7833" spans="1:4" x14ac:dyDescent="0.25">
      <c r="A7833" s="12">
        <v>7809</v>
      </c>
      <c r="B7833" s="12">
        <v>48.916433401033146</v>
      </c>
      <c r="C7833" s="12">
        <v>-26.946433401033147</v>
      </c>
      <c r="D7833" s="12">
        <v>-0.24201735232857655</v>
      </c>
    </row>
    <row r="7834" spans="1:4" x14ac:dyDescent="0.25">
      <c r="A7834" s="12">
        <v>7810</v>
      </c>
      <c r="B7834" s="12">
        <v>49.039253270292186</v>
      </c>
      <c r="C7834" s="12">
        <v>-35.109253270292186</v>
      </c>
      <c r="D7834" s="12">
        <v>-0.31533110123522873</v>
      </c>
    </row>
    <row r="7835" spans="1:4" x14ac:dyDescent="0.25">
      <c r="A7835" s="12">
        <v>7811</v>
      </c>
      <c r="B7835" s="12">
        <v>49.034797842425377</v>
      </c>
      <c r="C7835" s="12">
        <v>-35.174797842425377</v>
      </c>
      <c r="D7835" s="12">
        <v>-0.31591978484953503</v>
      </c>
    </row>
    <row r="7836" spans="1:4" x14ac:dyDescent="0.25">
      <c r="A7836" s="12">
        <v>7812</v>
      </c>
      <c r="B7836" s="12">
        <v>48.976762028506492</v>
      </c>
      <c r="C7836" s="12">
        <v>-14.526762028506496</v>
      </c>
      <c r="D7836" s="12">
        <v>-0.1304710137970114</v>
      </c>
    </row>
    <row r="7837" spans="1:4" x14ac:dyDescent="0.25">
      <c r="A7837" s="12">
        <v>7813</v>
      </c>
      <c r="B7837" s="12">
        <v>48.878805264632803</v>
      </c>
      <c r="C7837" s="12">
        <v>21.05119473536719</v>
      </c>
      <c r="D7837" s="12">
        <v>0.18906971239509199</v>
      </c>
    </row>
    <row r="7838" spans="1:4" x14ac:dyDescent="0.25">
      <c r="A7838" s="12">
        <v>7814</v>
      </c>
      <c r="B7838" s="12">
        <v>48.660023538733427</v>
      </c>
      <c r="C7838" s="12">
        <v>72.389976461266571</v>
      </c>
      <c r="D7838" s="12">
        <v>0.65016509522970856</v>
      </c>
    </row>
    <row r="7839" spans="1:4" x14ac:dyDescent="0.25">
      <c r="A7839" s="12">
        <v>7815</v>
      </c>
      <c r="B7839" s="12">
        <v>49.069972025330955</v>
      </c>
      <c r="C7839" s="12">
        <v>-40.219972025330954</v>
      </c>
      <c r="D7839" s="12">
        <v>-0.36123263496262209</v>
      </c>
    </row>
    <row r="7840" spans="1:4" x14ac:dyDescent="0.25">
      <c r="A7840" s="12">
        <v>7816</v>
      </c>
      <c r="B7840" s="12">
        <v>48.983400474556845</v>
      </c>
      <c r="C7840" s="12">
        <v>-13.583400474556839</v>
      </c>
      <c r="D7840" s="12">
        <v>-0.12199828339229987</v>
      </c>
    </row>
    <row r="7841" spans="1:4" x14ac:dyDescent="0.25">
      <c r="A7841" s="12">
        <v>7817</v>
      </c>
      <c r="B7841" s="12">
        <v>49.061954284122493</v>
      </c>
      <c r="C7841" s="12">
        <v>-11.25195428412249</v>
      </c>
      <c r="D7841" s="12">
        <v>-0.10105857587301705</v>
      </c>
    </row>
    <row r="7842" spans="1:4" x14ac:dyDescent="0.25">
      <c r="A7842" s="12">
        <v>7818</v>
      </c>
      <c r="B7842" s="12">
        <v>49.059824260461092</v>
      </c>
      <c r="C7842" s="12">
        <v>-38.299824260461094</v>
      </c>
      <c r="D7842" s="12">
        <v>-0.34398697312614246</v>
      </c>
    </row>
    <row r="7843" spans="1:4" x14ac:dyDescent="0.25">
      <c r="A7843" s="12">
        <v>7819</v>
      </c>
      <c r="B7843" s="12">
        <v>48.885697672718017</v>
      </c>
      <c r="C7843" s="12">
        <v>26.224302327281983</v>
      </c>
      <c r="D7843" s="12">
        <v>0.23553158673940036</v>
      </c>
    </row>
    <row r="7844" spans="1:4" x14ac:dyDescent="0.25">
      <c r="A7844" s="12">
        <v>7820</v>
      </c>
      <c r="B7844" s="12">
        <v>48.969949406255459</v>
      </c>
      <c r="C7844" s="12">
        <v>-12.309949406255463</v>
      </c>
      <c r="D7844" s="12">
        <v>-0.11056087899508268</v>
      </c>
    </row>
    <row r="7845" spans="1:4" x14ac:dyDescent="0.25">
      <c r="A7845" s="12">
        <v>7821</v>
      </c>
      <c r="B7845" s="12">
        <v>48.976930225670458</v>
      </c>
      <c r="C7845" s="12">
        <v>-24.406930225670457</v>
      </c>
      <c r="D7845" s="12">
        <v>-0.21920899674457833</v>
      </c>
    </row>
    <row r="7846" spans="1:4" x14ac:dyDescent="0.25">
      <c r="A7846" s="12">
        <v>7822</v>
      </c>
      <c r="B7846" s="12">
        <v>49.000836717853844</v>
      </c>
      <c r="C7846" s="12">
        <v>-18.000836717853844</v>
      </c>
      <c r="D7846" s="12">
        <v>-0.16167315270699162</v>
      </c>
    </row>
    <row r="7847" spans="1:4" x14ac:dyDescent="0.25">
      <c r="A7847" s="12">
        <v>7823</v>
      </c>
      <c r="B7847" s="12">
        <v>48.900399029475508</v>
      </c>
      <c r="C7847" s="12">
        <v>16.899600970524489</v>
      </c>
      <c r="D7847" s="12">
        <v>0.15178248718210574</v>
      </c>
    </row>
    <row r="7848" spans="1:4" x14ac:dyDescent="0.25">
      <c r="A7848" s="12">
        <v>7824</v>
      </c>
      <c r="B7848" s="12">
        <v>48.693069887023832</v>
      </c>
      <c r="C7848" s="12">
        <v>80.806930112976175</v>
      </c>
      <c r="D7848" s="12">
        <v>0.72576132747100397</v>
      </c>
    </row>
    <row r="7849" spans="1:4" x14ac:dyDescent="0.25">
      <c r="A7849" s="12">
        <v>7825</v>
      </c>
      <c r="B7849" s="12">
        <v>49.019905924292821</v>
      </c>
      <c r="C7849" s="12">
        <v>-24.269905924292821</v>
      </c>
      <c r="D7849" s="12">
        <v>-0.21797832335153414</v>
      </c>
    </row>
    <row r="7850" spans="1:4" x14ac:dyDescent="0.25">
      <c r="A7850" s="12">
        <v>7826</v>
      </c>
      <c r="B7850" s="12">
        <v>49.048518849531867</v>
      </c>
      <c r="C7850" s="12">
        <v>-38.158518849531866</v>
      </c>
      <c r="D7850" s="12">
        <v>-0.34271784927164817</v>
      </c>
    </row>
    <row r="7851" spans="1:4" x14ac:dyDescent="0.25">
      <c r="A7851" s="12">
        <v>7827</v>
      </c>
      <c r="B7851" s="12">
        <v>49.057666187602855</v>
      </c>
      <c r="C7851" s="12">
        <v>-40.147666187602852</v>
      </c>
      <c r="D7851" s="12">
        <v>-0.36058322555305683</v>
      </c>
    </row>
    <row r="7852" spans="1:4" x14ac:dyDescent="0.25">
      <c r="A7852" s="12">
        <v>7828</v>
      </c>
      <c r="B7852" s="12">
        <v>49.025650504354381</v>
      </c>
      <c r="C7852" s="12">
        <v>-33.185650504354385</v>
      </c>
      <c r="D7852" s="12">
        <v>-0.29805440856812632</v>
      </c>
    </row>
    <row r="7853" spans="1:4" x14ac:dyDescent="0.25">
      <c r="A7853" s="12">
        <v>7829</v>
      </c>
      <c r="B7853" s="12">
        <v>48.85087659603807</v>
      </c>
      <c r="C7853" s="12">
        <v>-17.050876596038069</v>
      </c>
      <c r="D7853" s="12">
        <v>-0.15314115776435958</v>
      </c>
    </row>
    <row r="7854" spans="1:4" x14ac:dyDescent="0.25">
      <c r="A7854" s="12">
        <v>7830</v>
      </c>
      <c r="B7854" s="12">
        <v>48.979677331662046</v>
      </c>
      <c r="C7854" s="12">
        <v>-21.119677331662047</v>
      </c>
      <c r="D7854" s="12">
        <v>-0.18968478365106134</v>
      </c>
    </row>
    <row r="7855" spans="1:4" x14ac:dyDescent="0.25">
      <c r="A7855" s="12">
        <v>7831</v>
      </c>
      <c r="B7855" s="12">
        <v>49.034797842425377</v>
      </c>
      <c r="C7855" s="12">
        <v>-35.174797842425377</v>
      </c>
      <c r="D7855" s="12">
        <v>-0.31591978484953503</v>
      </c>
    </row>
    <row r="7856" spans="1:4" x14ac:dyDescent="0.25">
      <c r="A7856" s="12">
        <v>7832</v>
      </c>
      <c r="B7856" s="12">
        <v>48.943324184000623</v>
      </c>
      <c r="C7856" s="12">
        <v>-3.8933241840006261</v>
      </c>
      <c r="D7856" s="12">
        <v>-3.4967596518080228E-2</v>
      </c>
    </row>
    <row r="7857" spans="1:4" x14ac:dyDescent="0.25">
      <c r="A7857" s="12">
        <v>7833</v>
      </c>
      <c r="B7857" s="12">
        <v>48.971287926343514</v>
      </c>
      <c r="C7857" s="12">
        <v>-7.5312879263435164</v>
      </c>
      <c r="D7857" s="12">
        <v>-6.7641692554679597E-2</v>
      </c>
    </row>
    <row r="7858" spans="1:4" x14ac:dyDescent="0.25">
      <c r="A7858" s="12">
        <v>7834</v>
      </c>
      <c r="B7858" s="12">
        <v>48.221217868544528</v>
      </c>
      <c r="C7858" s="12">
        <v>193.87878213145547</v>
      </c>
      <c r="D7858" s="12">
        <v>1.7413076092788133</v>
      </c>
    </row>
    <row r="7859" spans="1:4" x14ac:dyDescent="0.25">
      <c r="A7859" s="12">
        <v>7835</v>
      </c>
      <c r="B7859" s="12">
        <v>49.031495780542464</v>
      </c>
      <c r="C7859" s="12">
        <v>-28.381495780542462</v>
      </c>
      <c r="D7859" s="12">
        <v>-0.25490625648692339</v>
      </c>
    </row>
    <row r="7860" spans="1:4" x14ac:dyDescent="0.25">
      <c r="A7860" s="12">
        <v>7836</v>
      </c>
      <c r="B7860" s="12">
        <v>48.656352393854647</v>
      </c>
      <c r="C7860" s="12">
        <v>87.04364760614537</v>
      </c>
      <c r="D7860" s="12">
        <v>0.78177593365113973</v>
      </c>
    </row>
    <row r="7861" spans="1:4" x14ac:dyDescent="0.25">
      <c r="A7861" s="12">
        <v>7837</v>
      </c>
      <c r="B7861" s="12">
        <v>48.951570076101852</v>
      </c>
      <c r="C7861" s="12">
        <v>92.338429923898133</v>
      </c>
      <c r="D7861" s="12">
        <v>0.829330620337414</v>
      </c>
    </row>
    <row r="7862" spans="1:4" x14ac:dyDescent="0.25">
      <c r="A7862" s="12">
        <v>7838</v>
      </c>
      <c r="B7862" s="12">
        <v>48.884301992385531</v>
      </c>
      <c r="C7862" s="12">
        <v>10.295698007614469</v>
      </c>
      <c r="D7862" s="12">
        <v>9.2470032493499471E-2</v>
      </c>
    </row>
    <row r="7863" spans="1:4" x14ac:dyDescent="0.25">
      <c r="A7863" s="12">
        <v>7839</v>
      </c>
      <c r="B7863" s="12">
        <v>49.01798621243104</v>
      </c>
      <c r="C7863" s="12">
        <v>-20.527986212431042</v>
      </c>
      <c r="D7863" s="12">
        <v>-0.18437055464192167</v>
      </c>
    </row>
    <row r="7864" spans="1:4" x14ac:dyDescent="0.25">
      <c r="A7864" s="12">
        <v>7840</v>
      </c>
      <c r="B7864" s="12">
        <v>49.098829208922325</v>
      </c>
      <c r="C7864" s="12">
        <v>-49.098829208922325</v>
      </c>
      <c r="D7864" s="12">
        <v>-0.44097741881939617</v>
      </c>
    </row>
    <row r="7865" spans="1:4" x14ac:dyDescent="0.25">
      <c r="A7865" s="12">
        <v>7841</v>
      </c>
      <c r="B7865" s="12">
        <v>48.948799691073873</v>
      </c>
      <c r="C7865" s="12">
        <v>-18.708799691073875</v>
      </c>
      <c r="D7865" s="12">
        <v>-0.16803166857346652</v>
      </c>
    </row>
    <row r="7866" spans="1:4" x14ac:dyDescent="0.25">
      <c r="A7866" s="12">
        <v>7842</v>
      </c>
      <c r="B7866" s="12">
        <v>49.000819564879663</v>
      </c>
      <c r="C7866" s="12">
        <v>-30.500819564879663</v>
      </c>
      <c r="D7866" s="12">
        <v>-0.27394080266892767</v>
      </c>
    </row>
    <row r="7867" spans="1:4" x14ac:dyDescent="0.25">
      <c r="A7867" s="12">
        <v>7843</v>
      </c>
      <c r="B7867" s="12">
        <v>48.885230082641861</v>
      </c>
      <c r="C7867" s="12">
        <v>-8.9852300826418627</v>
      </c>
      <c r="D7867" s="12">
        <v>-8.0700163999465904E-2</v>
      </c>
    </row>
    <row r="7868" spans="1:4" x14ac:dyDescent="0.25">
      <c r="A7868" s="12">
        <v>7844</v>
      </c>
      <c r="B7868" s="12">
        <v>48.987387805926353</v>
      </c>
      <c r="C7868" s="12">
        <v>-29.607387805926354</v>
      </c>
      <c r="D7868" s="12">
        <v>-0.26591651293936913</v>
      </c>
    </row>
    <row r="7869" spans="1:4" x14ac:dyDescent="0.25">
      <c r="A7869" s="12">
        <v>7845</v>
      </c>
      <c r="B7869" s="12">
        <v>49.043107037169406</v>
      </c>
      <c r="C7869" s="12">
        <v>-38.993107037169409</v>
      </c>
      <c r="D7869" s="12">
        <v>-0.35021363991862109</v>
      </c>
    </row>
    <row r="7870" spans="1:4" x14ac:dyDescent="0.25">
      <c r="A7870" s="12">
        <v>7846</v>
      </c>
      <c r="B7870" s="12">
        <v>49.071387194709345</v>
      </c>
      <c r="C7870" s="12">
        <v>-43.131387194709347</v>
      </c>
      <c r="D7870" s="12">
        <v>-0.38738128997516996</v>
      </c>
    </row>
    <row r="7871" spans="1:4" x14ac:dyDescent="0.25">
      <c r="A7871" s="12">
        <v>7847</v>
      </c>
      <c r="B7871" s="12">
        <v>49.085108201815835</v>
      </c>
      <c r="C7871" s="12">
        <v>-46.115108201815836</v>
      </c>
      <c r="D7871" s="12">
        <v>-0.41417935439728309</v>
      </c>
    </row>
    <row r="7872" spans="1:4" x14ac:dyDescent="0.25">
      <c r="A7872" s="12">
        <v>7848</v>
      </c>
      <c r="B7872" s="12">
        <v>49.066813525673851</v>
      </c>
      <c r="C7872" s="12">
        <v>-42.136813525673851</v>
      </c>
      <c r="D7872" s="12">
        <v>-0.3784486018344656</v>
      </c>
    </row>
    <row r="7873" spans="1:4" x14ac:dyDescent="0.25">
      <c r="A7873" s="12">
        <v>7849</v>
      </c>
      <c r="B7873" s="12">
        <v>48.943218799394494</v>
      </c>
      <c r="C7873" s="12">
        <v>-30.353218799394494</v>
      </c>
      <c r="D7873" s="12">
        <v>-0.27261513756391148</v>
      </c>
    </row>
    <row r="7874" spans="1:4" x14ac:dyDescent="0.25">
      <c r="A7874" s="12">
        <v>7850</v>
      </c>
      <c r="B7874" s="12">
        <v>49.031002493677363</v>
      </c>
      <c r="C7874" s="12">
        <v>-33.111002493677361</v>
      </c>
      <c r="D7874" s="12">
        <v>-0.29738396310947218</v>
      </c>
    </row>
    <row r="7875" spans="1:4" x14ac:dyDescent="0.25">
      <c r="A7875" s="12">
        <v>7851</v>
      </c>
      <c r="B7875" s="12">
        <v>49.062239856638357</v>
      </c>
      <c r="C7875" s="12">
        <v>-41.142239856638355</v>
      </c>
      <c r="D7875" s="12">
        <v>-0.36951591369376124</v>
      </c>
    </row>
    <row r="7876" spans="1:4" x14ac:dyDescent="0.25">
      <c r="A7876" s="12">
        <v>7852</v>
      </c>
      <c r="B7876" s="12">
        <v>48.918017257660473</v>
      </c>
      <c r="C7876" s="12">
        <v>-19.668017257660473</v>
      </c>
      <c r="D7876" s="12">
        <v>-0.17664680855571918</v>
      </c>
    </row>
    <row r="7877" spans="1:4" x14ac:dyDescent="0.25">
      <c r="A7877" s="12">
        <v>7853</v>
      </c>
      <c r="B7877" s="12">
        <v>48.773965910709585</v>
      </c>
      <c r="C7877" s="12">
        <v>5.4560340892904122</v>
      </c>
      <c r="D7877" s="12">
        <v>4.900295726906459E-2</v>
      </c>
    </row>
    <row r="7878" spans="1:4" x14ac:dyDescent="0.25">
      <c r="A7878" s="12">
        <v>7854</v>
      </c>
      <c r="B7878" s="12">
        <v>53.568286574997444</v>
      </c>
      <c r="C7878" s="12">
        <v>834.4317134250025</v>
      </c>
      <c r="D7878" s="12">
        <v>7.4943852856747215</v>
      </c>
    </row>
    <row r="7879" spans="1:4" x14ac:dyDescent="0.25">
      <c r="A7879" s="12">
        <v>7855</v>
      </c>
      <c r="B7879" s="12">
        <v>49.038604773515004</v>
      </c>
      <c r="C7879" s="12">
        <v>-38.268604773515008</v>
      </c>
      <c r="D7879" s="12">
        <v>-0.34370657766677681</v>
      </c>
    </row>
    <row r="7880" spans="1:4" x14ac:dyDescent="0.25">
      <c r="A7880" s="12">
        <v>7856</v>
      </c>
      <c r="B7880" s="12">
        <v>48.83785665549059</v>
      </c>
      <c r="C7880" s="12">
        <v>-2.1678566554905885</v>
      </c>
      <c r="D7880" s="12">
        <v>-1.9470440491378704E-2</v>
      </c>
    </row>
    <row r="7881" spans="1:4" x14ac:dyDescent="0.25">
      <c r="A7881" s="12">
        <v>7857</v>
      </c>
      <c r="B7881" s="12">
        <v>48.926657455797695</v>
      </c>
      <c r="C7881" s="12">
        <v>-20.426657455797695</v>
      </c>
      <c r="D7881" s="12">
        <v>-0.18346047808261684</v>
      </c>
    </row>
    <row r="7882" spans="1:4" x14ac:dyDescent="0.25">
      <c r="A7882" s="12">
        <v>7858</v>
      </c>
      <c r="B7882" s="12">
        <v>50.038469134531752</v>
      </c>
      <c r="C7882" s="12">
        <v>66.161530865468237</v>
      </c>
      <c r="D7882" s="12">
        <v>0.59422478246980537</v>
      </c>
    </row>
    <row r="7883" spans="1:4" x14ac:dyDescent="0.25">
      <c r="A7883" s="12">
        <v>7859</v>
      </c>
      <c r="B7883" s="12">
        <v>48.910177221264526</v>
      </c>
      <c r="C7883" s="12">
        <v>-13.82017722126453</v>
      </c>
      <c r="D7883" s="12">
        <v>-0.12412487582397107</v>
      </c>
    </row>
    <row r="7884" spans="1:4" x14ac:dyDescent="0.25">
      <c r="A7884" s="12">
        <v>7860</v>
      </c>
      <c r="B7884" s="12">
        <v>52.704817616789008</v>
      </c>
      <c r="C7884" s="12">
        <v>312.99518238321099</v>
      </c>
      <c r="D7884" s="12">
        <v>2.8111425436020907</v>
      </c>
    </row>
    <row r="7885" spans="1:4" x14ac:dyDescent="0.25">
      <c r="A7885" s="12">
        <v>7861</v>
      </c>
      <c r="B7885" s="12">
        <v>48.976930225670458</v>
      </c>
      <c r="C7885" s="12">
        <v>-24.406930225670457</v>
      </c>
      <c r="D7885" s="12">
        <v>-0.21920899674457833</v>
      </c>
    </row>
    <row r="7886" spans="1:4" x14ac:dyDescent="0.25">
      <c r="A7886" s="12">
        <v>7862</v>
      </c>
      <c r="B7886" s="12">
        <v>48.9982196967512</v>
      </c>
      <c r="C7886" s="12">
        <v>-25.338219696751199</v>
      </c>
      <c r="D7886" s="12">
        <v>-0.22757330265059852</v>
      </c>
    </row>
    <row r="7887" spans="1:4" x14ac:dyDescent="0.25">
      <c r="A7887" s="12">
        <v>7863</v>
      </c>
      <c r="B7887" s="12">
        <v>48.933690665296695</v>
      </c>
      <c r="C7887" s="12">
        <v>-10.0836906652967</v>
      </c>
      <c r="D7887" s="12">
        <v>-9.0565904592847607E-2</v>
      </c>
    </row>
    <row r="7888" spans="1:4" x14ac:dyDescent="0.25">
      <c r="A7888" s="12">
        <v>7864</v>
      </c>
      <c r="B7888" s="12">
        <v>48.83909475716694</v>
      </c>
      <c r="C7888" s="12">
        <v>6.8309052428330617</v>
      </c>
      <c r="D7888" s="12">
        <v>6.1351258486567098E-2</v>
      </c>
    </row>
    <row r="7889" spans="1:4" x14ac:dyDescent="0.25">
      <c r="A7889" s="12">
        <v>7865</v>
      </c>
      <c r="B7889" s="12">
        <v>49.016796825201361</v>
      </c>
      <c r="C7889" s="12">
        <v>-30.716796825201364</v>
      </c>
      <c r="D7889" s="12">
        <v>-0.27588058608769483</v>
      </c>
    </row>
    <row r="7890" spans="1:4" x14ac:dyDescent="0.25">
      <c r="A7890" s="12">
        <v>7866</v>
      </c>
      <c r="B7890" s="12">
        <v>48.842703742934525</v>
      </c>
      <c r="C7890" s="12">
        <v>6.597296257065473</v>
      </c>
      <c r="D7890" s="12">
        <v>5.9253117060048356E-2</v>
      </c>
    </row>
    <row r="7891" spans="1:4" x14ac:dyDescent="0.25">
      <c r="A7891" s="12">
        <v>7867</v>
      </c>
      <c r="B7891" s="12">
        <v>48.806114390650549</v>
      </c>
      <c r="C7891" s="12">
        <v>14.55388560934945</v>
      </c>
      <c r="D7891" s="12">
        <v>0.13071462218568333</v>
      </c>
    </row>
    <row r="7892" spans="1:4" x14ac:dyDescent="0.25">
      <c r="A7892" s="12">
        <v>7868</v>
      </c>
      <c r="B7892" s="12">
        <v>48.787819714508565</v>
      </c>
      <c r="C7892" s="12">
        <v>18.532180285491428</v>
      </c>
      <c r="D7892" s="12">
        <v>0.16644537474850074</v>
      </c>
    </row>
    <row r="7893" spans="1:4" x14ac:dyDescent="0.25">
      <c r="A7893" s="12">
        <v>7869</v>
      </c>
      <c r="B7893" s="12">
        <v>48.873016870974332</v>
      </c>
      <c r="C7893" s="12">
        <v>-21.833016870974333</v>
      </c>
      <c r="D7893" s="12">
        <v>-0.19609158873900395</v>
      </c>
    </row>
    <row r="7894" spans="1:4" x14ac:dyDescent="0.25">
      <c r="A7894" s="12">
        <v>7870</v>
      </c>
      <c r="B7894" s="12">
        <v>48.460515580742268</v>
      </c>
      <c r="C7894" s="12">
        <v>100.78948441925773</v>
      </c>
      <c r="D7894" s="12">
        <v>0.9052331267252548</v>
      </c>
    </row>
    <row r="7895" spans="1:4" x14ac:dyDescent="0.25">
      <c r="A7895" s="12">
        <v>7871</v>
      </c>
      <c r="B7895" s="12">
        <v>48.796967052579554</v>
      </c>
      <c r="C7895" s="12">
        <v>16.54303294742045</v>
      </c>
      <c r="D7895" s="12">
        <v>0.14857999846709213</v>
      </c>
    </row>
    <row r="7896" spans="1:4" x14ac:dyDescent="0.25">
      <c r="A7896" s="12">
        <v>7872</v>
      </c>
      <c r="B7896" s="12">
        <v>48.977309045021194</v>
      </c>
      <c r="C7896" s="12">
        <v>-25.377309045021192</v>
      </c>
      <c r="D7896" s="12">
        <v>-0.22792438067386636</v>
      </c>
    </row>
    <row r="7897" spans="1:4" x14ac:dyDescent="0.25">
      <c r="A7897" s="12">
        <v>7873</v>
      </c>
      <c r="B7897" s="12">
        <v>48.857247864095356</v>
      </c>
      <c r="C7897" s="12">
        <v>0.27275213590464631</v>
      </c>
      <c r="D7897" s="12">
        <v>2.4497026671839871E-3</v>
      </c>
    </row>
    <row r="7898" spans="1:4" x14ac:dyDescent="0.25">
      <c r="A7898" s="12">
        <v>7874</v>
      </c>
      <c r="B7898" s="12">
        <v>54.761650354175408</v>
      </c>
      <c r="C7898" s="12">
        <v>910.81834964582458</v>
      </c>
      <c r="D7898" s="12">
        <v>8.1804460780740857</v>
      </c>
    </row>
    <row r="7899" spans="1:4" x14ac:dyDescent="0.25">
      <c r="A7899" s="12">
        <v>7875</v>
      </c>
      <c r="B7899" s="12">
        <v>49.069787590018102</v>
      </c>
      <c r="C7899" s="12">
        <v>-42.569787590018102</v>
      </c>
      <c r="D7899" s="12">
        <v>-0.38233732562659167</v>
      </c>
    </row>
    <row r="7900" spans="1:4" x14ac:dyDescent="0.25">
      <c r="A7900" s="12">
        <v>7876</v>
      </c>
      <c r="B7900" s="12">
        <v>48.66320492535894</v>
      </c>
      <c r="C7900" s="12">
        <v>48.83679507464106</v>
      </c>
      <c r="D7900" s="12">
        <v>0.43862397907267142</v>
      </c>
    </row>
    <row r="7901" spans="1:4" x14ac:dyDescent="0.25">
      <c r="A7901" s="12">
        <v>7877</v>
      </c>
      <c r="B7901" s="12">
        <v>49.012632083070329</v>
      </c>
      <c r="C7901" s="12">
        <v>-31.162632083070331</v>
      </c>
      <c r="D7901" s="12">
        <v>-0.27988482171614865</v>
      </c>
    </row>
    <row r="7902" spans="1:4" x14ac:dyDescent="0.25">
      <c r="A7902" s="12">
        <v>7878</v>
      </c>
      <c r="B7902" s="12">
        <v>50.548244745307613</v>
      </c>
      <c r="C7902" s="12">
        <v>149.55175525469238</v>
      </c>
      <c r="D7902" s="12">
        <v>1.3431877719833685</v>
      </c>
    </row>
    <row r="7903" spans="1:4" x14ac:dyDescent="0.25">
      <c r="A7903" s="12">
        <v>7879</v>
      </c>
      <c r="B7903" s="12">
        <v>48.890555591039934</v>
      </c>
      <c r="C7903" s="12">
        <v>0.23944440896006824</v>
      </c>
      <c r="D7903" s="12">
        <v>2.150551838306541E-3</v>
      </c>
    </row>
    <row r="7904" spans="1:4" x14ac:dyDescent="0.25">
      <c r="A7904" s="12">
        <v>7880</v>
      </c>
      <c r="B7904" s="12">
        <v>50.848813600069505</v>
      </c>
      <c r="C7904" s="12">
        <v>255.83118639993052</v>
      </c>
      <c r="D7904" s="12">
        <v>2.2977284397576652</v>
      </c>
    </row>
    <row r="7905" spans="1:4" x14ac:dyDescent="0.25">
      <c r="A7905" s="12">
        <v>7881</v>
      </c>
      <c r="B7905" s="12">
        <v>48.892538621880696</v>
      </c>
      <c r="C7905" s="12">
        <v>-7.312538621880698</v>
      </c>
      <c r="D7905" s="12">
        <v>-6.5677012231242837E-2</v>
      </c>
    </row>
    <row r="7906" spans="1:4" x14ac:dyDescent="0.25">
      <c r="A7906" s="12">
        <v>7882</v>
      </c>
      <c r="B7906" s="12">
        <v>49.049824386900994</v>
      </c>
      <c r="C7906" s="12">
        <v>-39.799824386900994</v>
      </c>
      <c r="D7906" s="12">
        <v>-0.35745911074416192</v>
      </c>
    </row>
    <row r="7907" spans="1:4" x14ac:dyDescent="0.25">
      <c r="A7907" s="12">
        <v>7883</v>
      </c>
      <c r="B7907" s="12">
        <v>49.053057967576514</v>
      </c>
      <c r="C7907" s="12">
        <v>-40.50305796757651</v>
      </c>
      <c r="D7907" s="12">
        <v>-0.36377514992941112</v>
      </c>
    </row>
    <row r="7908" spans="1:4" x14ac:dyDescent="0.25">
      <c r="A7908" s="12">
        <v>7884</v>
      </c>
      <c r="B7908" s="12">
        <v>48.950240671594358</v>
      </c>
      <c r="C7908" s="12">
        <v>-23.110240671594358</v>
      </c>
      <c r="D7908" s="12">
        <v>-0.20756287764602674</v>
      </c>
    </row>
    <row r="7909" spans="1:4" x14ac:dyDescent="0.25">
      <c r="A7909" s="12">
        <v>7885</v>
      </c>
      <c r="B7909" s="12">
        <v>49.043107037169406</v>
      </c>
      <c r="C7909" s="12">
        <v>-38.993107037169409</v>
      </c>
      <c r="D7909" s="12">
        <v>-0.35021363991862109</v>
      </c>
    </row>
    <row r="7910" spans="1:4" x14ac:dyDescent="0.25">
      <c r="A7910" s="12">
        <v>7886</v>
      </c>
      <c r="B7910" s="12">
        <v>49.085108201815835</v>
      </c>
      <c r="C7910" s="12">
        <v>-46.115108201815836</v>
      </c>
      <c r="D7910" s="12">
        <v>-0.41417935439728309</v>
      </c>
    </row>
    <row r="7911" spans="1:4" x14ac:dyDescent="0.25">
      <c r="A7911" s="12">
        <v>7887</v>
      </c>
      <c r="B7911" s="12">
        <v>49.075960863744839</v>
      </c>
      <c r="C7911" s="12">
        <v>-44.125960863744837</v>
      </c>
      <c r="D7911" s="12">
        <v>-0.39631397811587427</v>
      </c>
    </row>
    <row r="7912" spans="1:4" x14ac:dyDescent="0.25">
      <c r="A7912" s="12">
        <v>7888</v>
      </c>
      <c r="B7912" s="12">
        <v>49.085108201815835</v>
      </c>
      <c r="C7912" s="12">
        <v>-46.115108201815836</v>
      </c>
      <c r="D7912" s="12">
        <v>-0.41417935439728309</v>
      </c>
    </row>
    <row r="7913" spans="1:4" x14ac:dyDescent="0.25">
      <c r="A7913" s="12">
        <v>7889</v>
      </c>
      <c r="B7913" s="12">
        <v>48.999648163768626</v>
      </c>
      <c r="C7913" s="12">
        <v>-36.279648163768627</v>
      </c>
      <c r="D7913" s="12">
        <v>-0.32584291439738156</v>
      </c>
    </row>
    <row r="7914" spans="1:4" x14ac:dyDescent="0.25">
      <c r="A7914" s="12">
        <v>7890</v>
      </c>
      <c r="B7914" s="12">
        <v>49.022231573540715</v>
      </c>
      <c r="C7914" s="12">
        <v>-31.112231573540715</v>
      </c>
      <c r="D7914" s="12">
        <v>-0.27943215335403804</v>
      </c>
    </row>
    <row r="7915" spans="1:4" x14ac:dyDescent="0.25">
      <c r="A7915" s="12">
        <v>7891</v>
      </c>
      <c r="B7915" s="12">
        <v>49.066813525673851</v>
      </c>
      <c r="C7915" s="12">
        <v>-42.136813525673851</v>
      </c>
      <c r="D7915" s="12">
        <v>-0.3784486018344656</v>
      </c>
    </row>
    <row r="7916" spans="1:4" x14ac:dyDescent="0.25">
      <c r="A7916" s="12">
        <v>7892</v>
      </c>
      <c r="B7916" s="12">
        <v>48.877836824046732</v>
      </c>
      <c r="C7916" s="12">
        <v>-13.127836824046732</v>
      </c>
      <c r="D7916" s="12">
        <v>-0.11790667294156874</v>
      </c>
    </row>
    <row r="7917" spans="1:4" x14ac:dyDescent="0.25">
      <c r="A7917" s="12">
        <v>7893</v>
      </c>
      <c r="B7917" s="12">
        <v>49.022390785813442</v>
      </c>
      <c r="C7917" s="12">
        <v>-36.262390785813444</v>
      </c>
      <c r="D7917" s="12">
        <v>-0.32568791856328777</v>
      </c>
    </row>
    <row r="7918" spans="1:4" x14ac:dyDescent="0.25">
      <c r="A7918" s="12">
        <v>7894</v>
      </c>
      <c r="B7918" s="12">
        <v>57.905453800415287</v>
      </c>
      <c r="C7918" s="12">
        <v>1372.4145461995847</v>
      </c>
      <c r="D7918" s="12">
        <v>12.326237384562871</v>
      </c>
    </row>
    <row r="7919" spans="1:4" x14ac:dyDescent="0.25">
      <c r="A7919" s="12">
        <v>7895</v>
      </c>
      <c r="B7919" s="12">
        <v>49.098829208922325</v>
      </c>
      <c r="C7919" s="12">
        <v>-49.098829208922325</v>
      </c>
      <c r="D7919" s="12">
        <v>-0.44097741881939617</v>
      </c>
    </row>
    <row r="7920" spans="1:4" x14ac:dyDescent="0.25">
      <c r="A7920" s="12">
        <v>7896</v>
      </c>
      <c r="B7920" s="12">
        <v>48.878006279095473</v>
      </c>
      <c r="C7920" s="12">
        <v>-9.3880062790954781</v>
      </c>
      <c r="D7920" s="12">
        <v>-8.4317667926458381E-2</v>
      </c>
    </row>
    <row r="7921" spans="1:4" x14ac:dyDescent="0.25">
      <c r="A7921" s="12">
        <v>7897</v>
      </c>
      <c r="B7921" s="12">
        <v>49.081612033609865</v>
      </c>
      <c r="C7921" s="12">
        <v>-46.231612033609863</v>
      </c>
      <c r="D7921" s="12">
        <v>-0.41522572474571828</v>
      </c>
    </row>
    <row r="7922" spans="1:4" x14ac:dyDescent="0.25">
      <c r="A7922" s="12">
        <v>7898</v>
      </c>
      <c r="B7922" s="12">
        <v>49.658789194577338</v>
      </c>
      <c r="C7922" s="12">
        <v>45.821210805422666</v>
      </c>
      <c r="D7922" s="12">
        <v>0.41153973717326076</v>
      </c>
    </row>
    <row r="7923" spans="1:4" x14ac:dyDescent="0.25">
      <c r="A7923" s="12">
        <v>7899</v>
      </c>
      <c r="B7923" s="12">
        <v>48.910177221264526</v>
      </c>
      <c r="C7923" s="12">
        <v>-13.82017722126453</v>
      </c>
      <c r="D7923" s="12">
        <v>-0.12412487582397107</v>
      </c>
    </row>
    <row r="7924" spans="1:4" x14ac:dyDescent="0.25">
      <c r="A7924" s="12">
        <v>7900</v>
      </c>
      <c r="B7924" s="12">
        <v>51.017328110392519</v>
      </c>
      <c r="C7924" s="12">
        <v>163.48267188960747</v>
      </c>
      <c r="D7924" s="12">
        <v>1.4683072454704611</v>
      </c>
    </row>
    <row r="7925" spans="1:4" x14ac:dyDescent="0.25">
      <c r="A7925" s="12">
        <v>7901</v>
      </c>
      <c r="B7925" s="12">
        <v>49.07069867432574</v>
      </c>
      <c r="C7925" s="12">
        <v>-43.400698674325739</v>
      </c>
      <c r="D7925" s="12">
        <v>-0.38980009064828436</v>
      </c>
    </row>
    <row r="7926" spans="1:4" x14ac:dyDescent="0.25">
      <c r="A7926" s="12">
        <v>7902</v>
      </c>
      <c r="B7926" s="12">
        <v>49.030234465174388</v>
      </c>
      <c r="C7926" s="12">
        <v>-27.330234465174389</v>
      </c>
      <c r="D7926" s="12">
        <v>-0.24546443254071298</v>
      </c>
    </row>
    <row r="7927" spans="1:4" x14ac:dyDescent="0.25">
      <c r="A7927" s="12">
        <v>7903</v>
      </c>
      <c r="B7927" s="12">
        <v>49.027961287691319</v>
      </c>
      <c r="C7927" s="12">
        <v>-25.527961287691319</v>
      </c>
      <c r="D7927" s="12">
        <v>-0.22927745239028835</v>
      </c>
    </row>
    <row r="7928" spans="1:4" x14ac:dyDescent="0.25">
      <c r="A7928" s="12">
        <v>7904</v>
      </c>
      <c r="B7928" s="12">
        <v>49.054984328257817</v>
      </c>
      <c r="C7928" s="12">
        <v>-35.904984328257818</v>
      </c>
      <c r="D7928" s="12">
        <v>-0.32247789951269856</v>
      </c>
    </row>
    <row r="7929" spans="1:4" x14ac:dyDescent="0.25">
      <c r="A7929" s="12">
        <v>7905</v>
      </c>
      <c r="B7929" s="12">
        <v>49.046213685835994</v>
      </c>
      <c r="C7929" s="12">
        <v>-32.546213685835994</v>
      </c>
      <c r="D7929" s="12">
        <v>-0.29231135517415485</v>
      </c>
    </row>
    <row r="7930" spans="1:4" x14ac:dyDescent="0.25">
      <c r="A7930" s="12">
        <v>7906</v>
      </c>
      <c r="B7930" s="12">
        <v>49.016503166283385</v>
      </c>
      <c r="C7930" s="12">
        <v>-31.196503166283385</v>
      </c>
      <c r="D7930" s="12">
        <v>-0.28018903228671754</v>
      </c>
    </row>
    <row r="7931" spans="1:4" x14ac:dyDescent="0.25">
      <c r="A7931" s="12">
        <v>7907</v>
      </c>
      <c r="B7931" s="12">
        <v>49.025650504354381</v>
      </c>
      <c r="C7931" s="12">
        <v>-33.185650504354385</v>
      </c>
      <c r="D7931" s="12">
        <v>-0.29805440856812632</v>
      </c>
    </row>
    <row r="7932" spans="1:4" x14ac:dyDescent="0.25">
      <c r="A7932" s="12">
        <v>7908</v>
      </c>
      <c r="B7932" s="12">
        <v>49.021076835318887</v>
      </c>
      <c r="C7932" s="12">
        <v>-32.191076835318889</v>
      </c>
      <c r="D7932" s="12">
        <v>-0.28912172042742196</v>
      </c>
    </row>
    <row r="7933" spans="1:4" x14ac:dyDescent="0.25">
      <c r="A7933" s="12">
        <v>7909</v>
      </c>
      <c r="B7933" s="12">
        <v>48.673443290604808</v>
      </c>
      <c r="C7933" s="12">
        <v>2.0265567093951873</v>
      </c>
      <c r="D7933" s="12">
        <v>1.8201365718875845E-2</v>
      </c>
    </row>
    <row r="7934" spans="1:4" x14ac:dyDescent="0.25">
      <c r="A7934" s="12">
        <v>7910</v>
      </c>
      <c r="B7934" s="12">
        <v>49.073296663795119</v>
      </c>
      <c r="C7934" s="12">
        <v>-43.10329666379512</v>
      </c>
      <c r="D7934" s="12">
        <v>-0.38712899699761011</v>
      </c>
    </row>
    <row r="7935" spans="1:4" x14ac:dyDescent="0.25">
      <c r="A7935" s="12">
        <v>7911</v>
      </c>
      <c r="B7935" s="12">
        <v>49.007355828212397</v>
      </c>
      <c r="C7935" s="12">
        <v>-29.207355828212396</v>
      </c>
      <c r="D7935" s="12">
        <v>-0.26232365600530883</v>
      </c>
    </row>
    <row r="7936" spans="1:4" x14ac:dyDescent="0.25">
      <c r="A7936" s="12">
        <v>7912</v>
      </c>
      <c r="B7936" s="12">
        <v>48.98563665062418</v>
      </c>
      <c r="C7936" s="12">
        <v>-19.835636650624181</v>
      </c>
      <c r="D7936" s="12">
        <v>-0.17815226944845625</v>
      </c>
    </row>
    <row r="7937" spans="1:4" x14ac:dyDescent="0.25">
      <c r="A7937" s="12">
        <v>7913</v>
      </c>
      <c r="B7937" s="12">
        <v>48.856812178551166</v>
      </c>
      <c r="C7937" s="12">
        <v>18.483187821448837</v>
      </c>
      <c r="D7937" s="12">
        <v>0.16600535264037319</v>
      </c>
    </row>
    <row r="7938" spans="1:4" x14ac:dyDescent="0.25">
      <c r="A7938" s="12">
        <v>7914</v>
      </c>
      <c r="B7938" s="12">
        <v>60.466144356149101</v>
      </c>
      <c r="C7938" s="12">
        <v>1376.3238556438509</v>
      </c>
      <c r="D7938" s="12">
        <v>12.361348551486287</v>
      </c>
    </row>
    <row r="7939" spans="1:4" x14ac:dyDescent="0.25">
      <c r="A7939" s="12">
        <v>7915</v>
      </c>
      <c r="B7939" s="12">
        <v>49.060352964133834</v>
      </c>
      <c r="C7939" s="12">
        <v>-37.26035296413383</v>
      </c>
      <c r="D7939" s="12">
        <v>-0.33465104034369741</v>
      </c>
    </row>
    <row r="7940" spans="1:4" x14ac:dyDescent="0.25">
      <c r="A7940" s="12">
        <v>7916</v>
      </c>
      <c r="B7940" s="12">
        <v>48.916067046176977</v>
      </c>
      <c r="C7940" s="12">
        <v>7.1339329538230274</v>
      </c>
      <c r="D7940" s="12">
        <v>6.4072878940172981E-2</v>
      </c>
    </row>
    <row r="7941" spans="1:4" x14ac:dyDescent="0.25">
      <c r="A7941" s="12">
        <v>7917</v>
      </c>
      <c r="B7941" s="12">
        <v>49.053586605904592</v>
      </c>
      <c r="C7941" s="12">
        <v>-37.303586605904592</v>
      </c>
      <c r="D7941" s="12">
        <v>-0.33503934002540892</v>
      </c>
    </row>
    <row r="7942" spans="1:4" x14ac:dyDescent="0.25">
      <c r="A7942" s="12">
        <v>7918</v>
      </c>
      <c r="B7942" s="12">
        <v>50.24092010181581</v>
      </c>
      <c r="C7942" s="12">
        <v>59.839079898184188</v>
      </c>
      <c r="D7942" s="12">
        <v>0.53744016758007873</v>
      </c>
    </row>
    <row r="7943" spans="1:4" x14ac:dyDescent="0.25">
      <c r="A7943" s="12">
        <v>7919</v>
      </c>
      <c r="B7943" s="12">
        <v>48.944492579257137</v>
      </c>
      <c r="C7943" s="12">
        <v>5.4455074207428638</v>
      </c>
      <c r="D7943" s="12">
        <v>4.8908412792146153E-2</v>
      </c>
    </row>
    <row r="7944" spans="1:4" x14ac:dyDescent="0.25">
      <c r="A7944" s="12">
        <v>7920</v>
      </c>
      <c r="B7944" s="12">
        <v>51.948991968352665</v>
      </c>
      <c r="C7944" s="12">
        <v>187.41100803164736</v>
      </c>
      <c r="D7944" s="12">
        <v>1.6832177856721431</v>
      </c>
    </row>
    <row r="7945" spans="1:4" x14ac:dyDescent="0.25">
      <c r="A7945" s="12">
        <v>7921</v>
      </c>
      <c r="B7945" s="12">
        <v>48.976930225670458</v>
      </c>
      <c r="C7945" s="12">
        <v>-24.406930225670457</v>
      </c>
      <c r="D7945" s="12">
        <v>-0.21920899674457833</v>
      </c>
    </row>
    <row r="7946" spans="1:4" x14ac:dyDescent="0.25">
      <c r="A7946" s="12">
        <v>7922</v>
      </c>
      <c r="B7946" s="12">
        <v>48.981238219640147</v>
      </c>
      <c r="C7946" s="12">
        <v>-11.781238219640144</v>
      </c>
      <c r="D7946" s="12">
        <v>-0.10581229948451067</v>
      </c>
    </row>
    <row r="7947" spans="1:4" x14ac:dyDescent="0.25">
      <c r="A7947" s="12">
        <v>7923</v>
      </c>
      <c r="B7947" s="12">
        <v>49.013787703445118</v>
      </c>
      <c r="C7947" s="12">
        <v>-20.813787703445115</v>
      </c>
      <c r="D7947" s="12">
        <v>-0.18693745910446674</v>
      </c>
    </row>
    <row r="7948" spans="1:4" x14ac:dyDescent="0.25">
      <c r="A7948" s="12">
        <v>7924</v>
      </c>
      <c r="B7948" s="12">
        <v>48.862066853333964</v>
      </c>
      <c r="C7948" s="12">
        <v>22.147933146666027</v>
      </c>
      <c r="D7948" s="12">
        <v>0.19891998543677092</v>
      </c>
    </row>
    <row r="7949" spans="1:4" x14ac:dyDescent="0.25">
      <c r="A7949" s="12">
        <v>7925</v>
      </c>
      <c r="B7949" s="12">
        <v>48.976059655054215</v>
      </c>
      <c r="C7949" s="12">
        <v>-10.476059655054215</v>
      </c>
      <c r="D7949" s="12">
        <v>-9.4089936980499736E-2</v>
      </c>
    </row>
    <row r="7950" spans="1:4" x14ac:dyDescent="0.25">
      <c r="A7950" s="12">
        <v>7926</v>
      </c>
      <c r="B7950" s="12">
        <v>49.039371511460871</v>
      </c>
      <c r="C7950" s="12">
        <v>-36.169371511460874</v>
      </c>
      <c r="D7950" s="12">
        <v>-0.32485247299023945</v>
      </c>
    </row>
    <row r="7951" spans="1:4" x14ac:dyDescent="0.25">
      <c r="A7951" s="12">
        <v>7927</v>
      </c>
      <c r="B7951" s="12">
        <v>49.025650504354381</v>
      </c>
      <c r="C7951" s="12">
        <v>-33.185650504354385</v>
      </c>
      <c r="D7951" s="12">
        <v>-0.29805440856812632</v>
      </c>
    </row>
    <row r="7952" spans="1:4" x14ac:dyDescent="0.25">
      <c r="A7952" s="12">
        <v>7928</v>
      </c>
      <c r="B7952" s="12">
        <v>49.025650504354381</v>
      </c>
      <c r="C7952" s="12">
        <v>-33.185650504354385</v>
      </c>
      <c r="D7952" s="12">
        <v>-0.29805440856812632</v>
      </c>
    </row>
    <row r="7953" spans="1:4" x14ac:dyDescent="0.25">
      <c r="A7953" s="12">
        <v>7929</v>
      </c>
      <c r="B7953" s="12">
        <v>48.862040437753727</v>
      </c>
      <c r="C7953" s="12">
        <v>-18.652040437753726</v>
      </c>
      <c r="D7953" s="12">
        <v>-0.16752188963522074</v>
      </c>
    </row>
    <row r="7954" spans="1:4" x14ac:dyDescent="0.25">
      <c r="A7954" s="12">
        <v>7930</v>
      </c>
      <c r="B7954" s="12">
        <v>48.988188180037781</v>
      </c>
      <c r="C7954" s="12">
        <v>-23.11818818003778</v>
      </c>
      <c r="D7954" s="12">
        <v>-0.20763425759165666</v>
      </c>
    </row>
    <row r="7955" spans="1:4" x14ac:dyDescent="0.25">
      <c r="A7955" s="12">
        <v>7931</v>
      </c>
      <c r="B7955" s="12">
        <v>49.048518849531867</v>
      </c>
      <c r="C7955" s="12">
        <v>-38.158518849531866</v>
      </c>
      <c r="D7955" s="12">
        <v>-0.34271784927164817</v>
      </c>
    </row>
    <row r="7956" spans="1:4" x14ac:dyDescent="0.25">
      <c r="A7956" s="12">
        <v>7932</v>
      </c>
      <c r="B7956" s="12">
        <v>49.016507348341854</v>
      </c>
      <c r="C7956" s="12">
        <v>-27.816507348341855</v>
      </c>
      <c r="D7956" s="12">
        <v>-0.24983185564053076</v>
      </c>
    </row>
    <row r="7957" spans="1:4" x14ac:dyDescent="0.25">
      <c r="A7957" s="12">
        <v>7933</v>
      </c>
      <c r="B7957" s="12">
        <v>48.912662262482975</v>
      </c>
      <c r="C7957" s="12">
        <v>2.8873377375170222</v>
      </c>
      <c r="D7957" s="12">
        <v>2.5932405380426349E-2</v>
      </c>
    </row>
    <row r="7958" spans="1:4" x14ac:dyDescent="0.25">
      <c r="A7958" s="12">
        <v>7934</v>
      </c>
      <c r="B7958" s="12">
        <v>64.348210765604364</v>
      </c>
      <c r="C7958" s="12">
        <v>1863.1217892343955</v>
      </c>
      <c r="D7958" s="12">
        <v>16.733487351943968</v>
      </c>
    </row>
    <row r="7959" spans="1:4" x14ac:dyDescent="0.25">
      <c r="A7959" s="12">
        <v>7935</v>
      </c>
      <c r="B7959" s="12">
        <v>49.069972025330955</v>
      </c>
      <c r="C7959" s="12">
        <v>-40.219972025330954</v>
      </c>
      <c r="D7959" s="12">
        <v>-0.36123263496262209</v>
      </c>
    </row>
    <row r="7960" spans="1:4" x14ac:dyDescent="0.25">
      <c r="A7960" s="12">
        <v>7936</v>
      </c>
      <c r="B7960" s="12">
        <v>48.665971455051768</v>
      </c>
      <c r="C7960" s="12">
        <v>84.084028544948239</v>
      </c>
      <c r="D7960" s="12">
        <v>0.75519433903221489</v>
      </c>
    </row>
    <row r="7961" spans="1:4" x14ac:dyDescent="0.25">
      <c r="A7961" s="12">
        <v>7937</v>
      </c>
      <c r="B7961" s="12">
        <v>48.736888384780436</v>
      </c>
      <c r="C7961" s="12">
        <v>45.263111615219564</v>
      </c>
      <c r="D7961" s="12">
        <v>0.40652721153250199</v>
      </c>
    </row>
    <row r="7962" spans="1:4" x14ac:dyDescent="0.25">
      <c r="A7962" s="12">
        <v>7938</v>
      </c>
      <c r="B7962" s="12">
        <v>49.779306366901551</v>
      </c>
      <c r="C7962" s="12">
        <v>36.23069363309844</v>
      </c>
      <c r="D7962" s="12">
        <v>0.32540323298496754</v>
      </c>
    </row>
    <row r="7963" spans="1:4" x14ac:dyDescent="0.25">
      <c r="A7963" s="12">
        <v>7939</v>
      </c>
      <c r="B7963" s="12">
        <v>49.047383665700593</v>
      </c>
      <c r="C7963" s="12">
        <v>-30.917383665700594</v>
      </c>
      <c r="D7963" s="12">
        <v>-0.27768214161554872</v>
      </c>
    </row>
    <row r="7964" spans="1:4" x14ac:dyDescent="0.25">
      <c r="A7964" s="12">
        <v>7940</v>
      </c>
      <c r="B7964" s="12">
        <v>50.042732873828058</v>
      </c>
      <c r="C7964" s="12">
        <v>24.957267126171942</v>
      </c>
      <c r="D7964" s="12">
        <v>0.22415180596781964</v>
      </c>
    </row>
    <row r="7965" spans="1:4" x14ac:dyDescent="0.25">
      <c r="A7965" s="12">
        <v>7941</v>
      </c>
      <c r="B7965" s="12">
        <v>48.967553380804929</v>
      </c>
      <c r="C7965" s="12">
        <v>-22.507553380804932</v>
      </c>
      <c r="D7965" s="12">
        <v>-0.20214988735420775</v>
      </c>
    </row>
    <row r="7966" spans="1:4" x14ac:dyDescent="0.25">
      <c r="A7966" s="12">
        <v>7942</v>
      </c>
      <c r="B7966" s="12">
        <v>49.001998611316331</v>
      </c>
      <c r="C7966" s="12">
        <v>-29.681998611316331</v>
      </c>
      <c r="D7966" s="12">
        <v>-0.26658662424155327</v>
      </c>
    </row>
    <row r="7967" spans="1:4" x14ac:dyDescent="0.25">
      <c r="A7967" s="12">
        <v>7943</v>
      </c>
      <c r="B7967" s="12">
        <v>48.90048716309046</v>
      </c>
      <c r="C7967" s="12">
        <v>-11.850487163090456</v>
      </c>
      <c r="D7967" s="12">
        <v>-0.10643425362946082</v>
      </c>
    </row>
    <row r="7968" spans="1:4" x14ac:dyDescent="0.25">
      <c r="A7968" s="12">
        <v>7944</v>
      </c>
      <c r="B7968" s="12">
        <v>48.945024468482231</v>
      </c>
      <c r="C7968" s="12">
        <v>-22.785024468482231</v>
      </c>
      <c r="D7968" s="12">
        <v>-0.20464197292961511</v>
      </c>
    </row>
    <row r="7969" spans="1:4" x14ac:dyDescent="0.25">
      <c r="A7969" s="12">
        <v>7945</v>
      </c>
      <c r="B7969" s="12">
        <v>48.958100719793521</v>
      </c>
      <c r="C7969" s="12">
        <v>-22.63810071979352</v>
      </c>
      <c r="D7969" s="12">
        <v>-0.2033223883997208</v>
      </c>
    </row>
    <row r="7970" spans="1:4" x14ac:dyDescent="0.25">
      <c r="A7970" s="12">
        <v>7946</v>
      </c>
      <c r="B7970" s="12">
        <v>49.071387194709345</v>
      </c>
      <c r="C7970" s="12">
        <v>-43.131387194709347</v>
      </c>
      <c r="D7970" s="12">
        <v>-0.38738128997516996</v>
      </c>
    </row>
    <row r="7971" spans="1:4" x14ac:dyDescent="0.25">
      <c r="A7971" s="12">
        <v>7947</v>
      </c>
      <c r="B7971" s="12">
        <v>49.053092518567361</v>
      </c>
      <c r="C7971" s="12">
        <v>-39.153092518567362</v>
      </c>
      <c r="D7971" s="12">
        <v>-0.35165053741235253</v>
      </c>
    </row>
    <row r="7972" spans="1:4" x14ac:dyDescent="0.25">
      <c r="A7972" s="12">
        <v>7948</v>
      </c>
      <c r="B7972" s="12">
        <v>49.071387194709345</v>
      </c>
      <c r="C7972" s="12">
        <v>-43.131387194709347</v>
      </c>
      <c r="D7972" s="12">
        <v>-0.38738128997516996</v>
      </c>
    </row>
    <row r="7973" spans="1:4" x14ac:dyDescent="0.25">
      <c r="A7973" s="12">
        <v>7949</v>
      </c>
      <c r="B7973" s="12">
        <v>48.761460739085344</v>
      </c>
      <c r="C7973" s="12">
        <v>-9.8914607390853462</v>
      </c>
      <c r="D7973" s="12">
        <v>-8.8839406058232415E-2</v>
      </c>
    </row>
    <row r="7974" spans="1:4" x14ac:dyDescent="0.25">
      <c r="A7974" s="12">
        <v>7950</v>
      </c>
      <c r="B7974" s="12">
        <v>49.031678680255723</v>
      </c>
      <c r="C7974" s="12">
        <v>-33.111678680255721</v>
      </c>
      <c r="D7974" s="12">
        <v>-0.29739003622805305</v>
      </c>
    </row>
    <row r="7975" spans="1:4" x14ac:dyDescent="0.25">
      <c r="A7975" s="12">
        <v>7951</v>
      </c>
      <c r="B7975" s="12">
        <v>49.053092518567361</v>
      </c>
      <c r="C7975" s="12">
        <v>-39.153092518567362</v>
      </c>
      <c r="D7975" s="12">
        <v>-0.35165053741235253</v>
      </c>
    </row>
    <row r="7976" spans="1:4" x14ac:dyDescent="0.25">
      <c r="A7976" s="12">
        <v>7952</v>
      </c>
      <c r="B7976" s="12">
        <v>49.123698571059208</v>
      </c>
      <c r="C7976" s="12">
        <v>52.366301428940787</v>
      </c>
      <c r="D7976" s="12">
        <v>0.4703239732864421</v>
      </c>
    </row>
    <row r="7977" spans="1:4" x14ac:dyDescent="0.25">
      <c r="A7977" s="12">
        <v>7953</v>
      </c>
      <c r="B7977" s="12">
        <v>48.716637093377926</v>
      </c>
      <c r="C7977" s="12">
        <v>15.083362906622071</v>
      </c>
      <c r="D7977" s="12">
        <v>0.13547008246114589</v>
      </c>
    </row>
    <row r="7978" spans="1:4" x14ac:dyDescent="0.25">
      <c r="A7978" s="12">
        <v>7954</v>
      </c>
      <c r="B7978" s="12">
        <v>48.678906267838819</v>
      </c>
      <c r="C7978" s="12">
        <v>43.421093732161175</v>
      </c>
      <c r="D7978" s="12">
        <v>0.38998326731676808</v>
      </c>
    </row>
    <row r="7979" spans="1:4" x14ac:dyDescent="0.25">
      <c r="A7979" s="12">
        <v>7955</v>
      </c>
      <c r="B7979" s="12">
        <v>49.018529961712559</v>
      </c>
      <c r="C7979" s="12">
        <v>-34.65852996171256</v>
      </c>
      <c r="D7979" s="12">
        <v>-0.31128296394923693</v>
      </c>
    </row>
    <row r="7980" spans="1:4" x14ac:dyDescent="0.25">
      <c r="A7980" s="12">
        <v>7956</v>
      </c>
      <c r="B7980" s="12">
        <v>48.797707031885707</v>
      </c>
      <c r="C7980" s="12">
        <v>5.052292968114287</v>
      </c>
      <c r="D7980" s="12">
        <v>4.5376786943700842E-2</v>
      </c>
    </row>
    <row r="7981" spans="1:4" x14ac:dyDescent="0.25">
      <c r="A7981" s="12">
        <v>7957</v>
      </c>
      <c r="B7981" s="12">
        <v>48.875005929860308</v>
      </c>
      <c r="C7981" s="12">
        <v>-11.825005929860303</v>
      </c>
      <c r="D7981" s="12">
        <v>-0.10620539586158302</v>
      </c>
    </row>
    <row r="7982" spans="1:4" x14ac:dyDescent="0.25">
      <c r="A7982" s="12">
        <v>7958</v>
      </c>
      <c r="B7982" s="12">
        <v>48.988174294296776</v>
      </c>
      <c r="C7982" s="12">
        <v>-24.508174294296776</v>
      </c>
      <c r="D7982" s="12">
        <v>-0.2201183126849571</v>
      </c>
    </row>
    <row r="7983" spans="1:4" x14ac:dyDescent="0.25">
      <c r="A7983" s="12">
        <v>7959</v>
      </c>
      <c r="B7983" s="12">
        <v>48.704375052910571</v>
      </c>
      <c r="C7983" s="12">
        <v>24.665624947089434</v>
      </c>
      <c r="D7983" s="12">
        <v>0.22153244380740181</v>
      </c>
    </row>
    <row r="7984" spans="1:4" x14ac:dyDescent="0.25">
      <c r="A7984" s="12">
        <v>7960</v>
      </c>
      <c r="B7984" s="12">
        <v>48.874728901159209</v>
      </c>
      <c r="C7984" s="12">
        <v>2.4652710988407947</v>
      </c>
      <c r="D7984" s="12">
        <v>2.2141645806481168E-2</v>
      </c>
    </row>
    <row r="7985" spans="1:4" x14ac:dyDescent="0.25">
      <c r="A7985" s="12">
        <v>7961</v>
      </c>
      <c r="B7985" s="12">
        <v>48.920669156477281</v>
      </c>
      <c r="C7985" s="12">
        <v>-13.010669156477285</v>
      </c>
      <c r="D7985" s="12">
        <v>-0.11685434040235466</v>
      </c>
    </row>
    <row r="7986" spans="1:4" x14ac:dyDescent="0.25">
      <c r="A7986" s="12">
        <v>7962</v>
      </c>
      <c r="B7986" s="12">
        <v>48.992108108386844</v>
      </c>
      <c r="C7986" s="12">
        <v>-17.972108108386845</v>
      </c>
      <c r="D7986" s="12">
        <v>-0.16141512887519879</v>
      </c>
    </row>
    <row r="7987" spans="1:4" x14ac:dyDescent="0.25">
      <c r="A7987" s="12">
        <v>7963</v>
      </c>
      <c r="B7987" s="12">
        <v>48.944699901538399</v>
      </c>
      <c r="C7987" s="12">
        <v>-12.684699901538401</v>
      </c>
      <c r="D7987" s="12">
        <v>-0.11392667220795079</v>
      </c>
    </row>
    <row r="7988" spans="1:4" x14ac:dyDescent="0.25">
      <c r="A7988" s="12">
        <v>7964</v>
      </c>
      <c r="B7988" s="12">
        <v>48.989467334499004</v>
      </c>
      <c r="C7988" s="12">
        <v>-25.549467334499003</v>
      </c>
      <c r="D7988" s="12">
        <v>-0.22947060732214847</v>
      </c>
    </row>
    <row r="7989" spans="1:4" x14ac:dyDescent="0.25">
      <c r="A7989" s="12">
        <v>7965</v>
      </c>
      <c r="B7989" s="12">
        <v>48.955655506147508</v>
      </c>
      <c r="C7989" s="12">
        <v>-15.845655506147509</v>
      </c>
      <c r="D7989" s="12">
        <v>-0.14231655575470395</v>
      </c>
    </row>
    <row r="7990" spans="1:4" x14ac:dyDescent="0.25">
      <c r="A7990" s="12">
        <v>7966</v>
      </c>
      <c r="B7990" s="12">
        <v>48.801540721615055</v>
      </c>
      <c r="C7990" s="12">
        <v>15.548459278384939</v>
      </c>
      <c r="D7990" s="12">
        <v>0.13964731032638764</v>
      </c>
    </row>
    <row r="7991" spans="1:4" x14ac:dyDescent="0.25">
      <c r="A7991" s="12">
        <v>7967</v>
      </c>
      <c r="B7991" s="12">
        <v>48.929603454608952</v>
      </c>
      <c r="C7991" s="12">
        <v>-12.299603454608949</v>
      </c>
      <c r="D7991" s="12">
        <v>-0.11046795761333453</v>
      </c>
    </row>
    <row r="7992" spans="1:4" x14ac:dyDescent="0.25">
      <c r="A7992" s="12">
        <v>7968</v>
      </c>
      <c r="B7992" s="12">
        <v>48.696346333798637</v>
      </c>
      <c r="C7992" s="12">
        <v>38.423653666201368</v>
      </c>
      <c r="D7992" s="12">
        <v>0.3450991375625882</v>
      </c>
    </row>
    <row r="7993" spans="1:4" x14ac:dyDescent="0.25">
      <c r="A7993" s="12">
        <v>7969</v>
      </c>
      <c r="B7993" s="12">
        <v>48.863873061515172</v>
      </c>
      <c r="C7993" s="12">
        <v>-21.823873061515172</v>
      </c>
      <c r="D7993" s="12">
        <v>-0.19600946430633531</v>
      </c>
    </row>
    <row r="7994" spans="1:4" x14ac:dyDescent="0.25">
      <c r="A7994" s="12">
        <v>7970</v>
      </c>
      <c r="B7994" s="12">
        <v>48.225872336256501</v>
      </c>
      <c r="C7994" s="12">
        <v>158.73412766374349</v>
      </c>
      <c r="D7994" s="12">
        <v>1.4256585548680645</v>
      </c>
    </row>
    <row r="7995" spans="1:4" x14ac:dyDescent="0.25">
      <c r="A7995" s="12">
        <v>7971</v>
      </c>
      <c r="B7995" s="12">
        <v>48.723788348011617</v>
      </c>
      <c r="C7995" s="12">
        <v>32.456211651988376</v>
      </c>
      <c r="D7995" s="12">
        <v>0.29150300871836188</v>
      </c>
    </row>
    <row r="7996" spans="1:4" x14ac:dyDescent="0.25">
      <c r="A7996" s="12">
        <v>7972</v>
      </c>
      <c r="B7996" s="12">
        <v>49.134914165748391</v>
      </c>
      <c r="C7996" s="12">
        <v>98.125085834251593</v>
      </c>
      <c r="D7996" s="12">
        <v>0.88130303247142783</v>
      </c>
    </row>
    <row r="7997" spans="1:4" x14ac:dyDescent="0.25">
      <c r="A7997" s="12">
        <v>7973</v>
      </c>
      <c r="B7997" s="12">
        <v>48.871458531438115</v>
      </c>
      <c r="C7997" s="12">
        <v>-2.6314585314381134</v>
      </c>
      <c r="D7997" s="12">
        <v>-2.3634245655555993E-2</v>
      </c>
    </row>
    <row r="7998" spans="1:4" x14ac:dyDescent="0.25">
      <c r="A7998" s="12">
        <v>7974</v>
      </c>
      <c r="B7998" s="12">
        <v>48.603920521945206</v>
      </c>
      <c r="C7998" s="12">
        <v>68.006079478054801</v>
      </c>
      <c r="D7998" s="12">
        <v>0.61079145624127495</v>
      </c>
    </row>
    <row r="7999" spans="1:4" x14ac:dyDescent="0.25">
      <c r="A7999" s="12">
        <v>7975</v>
      </c>
      <c r="B7999" s="12">
        <v>49.011704352209648</v>
      </c>
      <c r="C7999" s="12">
        <v>-29.511704352209648</v>
      </c>
      <c r="D7999" s="12">
        <v>-0.26505713924098268</v>
      </c>
    </row>
    <row r="8000" spans="1:4" x14ac:dyDescent="0.25">
      <c r="A8000" s="12">
        <v>7976</v>
      </c>
      <c r="B8000" s="12">
        <v>48.881017067140633</v>
      </c>
      <c r="C8000" s="12">
        <v>-0.13101706714063255</v>
      </c>
      <c r="D8000" s="12">
        <v>-1.1767198733623691E-3</v>
      </c>
    </row>
    <row r="8001" spans="1:4" x14ac:dyDescent="0.25">
      <c r="A8001" s="12">
        <v>7977</v>
      </c>
      <c r="B8001" s="12">
        <v>48.901807206974901</v>
      </c>
      <c r="C8001" s="12">
        <v>-8.1018072069749039</v>
      </c>
      <c r="D8001" s="12">
        <v>-7.2765768297687522E-2</v>
      </c>
    </row>
    <row r="8002" spans="1:4" x14ac:dyDescent="0.25">
      <c r="A8002" s="12">
        <v>7978</v>
      </c>
      <c r="B8002" s="12">
        <v>48.946549612929367</v>
      </c>
      <c r="C8002" s="12">
        <v>-13.066549612929364</v>
      </c>
      <c r="D8002" s="12">
        <v>-0.11735622649303583</v>
      </c>
    </row>
    <row r="8003" spans="1:4" x14ac:dyDescent="0.25">
      <c r="A8003" s="12">
        <v>7979</v>
      </c>
      <c r="B8003" s="12">
        <v>49.000818094624734</v>
      </c>
      <c r="C8003" s="12">
        <v>-25.880818094624733</v>
      </c>
      <c r="D8003" s="12">
        <v>-0.23244660909812434</v>
      </c>
    </row>
    <row r="8004" spans="1:4" x14ac:dyDescent="0.25">
      <c r="A8004" s="12">
        <v>7980</v>
      </c>
      <c r="B8004" s="12">
        <v>49.035379377258593</v>
      </c>
      <c r="C8004" s="12">
        <v>-34.08537937725859</v>
      </c>
      <c r="D8004" s="12">
        <v>-0.30613525535007935</v>
      </c>
    </row>
    <row r="8005" spans="1:4" x14ac:dyDescent="0.25">
      <c r="A8005" s="12">
        <v>7981</v>
      </c>
      <c r="B8005" s="12">
        <v>48.901915466746225</v>
      </c>
      <c r="C8005" s="12">
        <v>-9.2119154667462269</v>
      </c>
      <c r="D8005" s="12">
        <v>-8.2736121621613451E-2</v>
      </c>
    </row>
    <row r="8006" spans="1:4" x14ac:dyDescent="0.25">
      <c r="A8006" s="12">
        <v>7982</v>
      </c>
      <c r="B8006" s="12">
        <v>49.043942958777805</v>
      </c>
      <c r="C8006" s="12">
        <v>-36.483942958777803</v>
      </c>
      <c r="D8006" s="12">
        <v>-0.32767777263805453</v>
      </c>
    </row>
    <row r="8007" spans="1:4" x14ac:dyDescent="0.25">
      <c r="A8007" s="12">
        <v>7983</v>
      </c>
      <c r="B8007" s="12">
        <v>48.931001323987672</v>
      </c>
      <c r="C8007" s="12">
        <v>-17.581001323987671</v>
      </c>
      <c r="D8007" s="12">
        <v>-0.15790243288945091</v>
      </c>
    </row>
    <row r="8008" spans="1:4" x14ac:dyDescent="0.25">
      <c r="A8008" s="12">
        <v>7984</v>
      </c>
      <c r="B8008" s="12">
        <v>48.946346913783046</v>
      </c>
      <c r="C8008" s="12">
        <v>-22.866346913783048</v>
      </c>
      <c r="D8008" s="12">
        <v>-0.20537236431773234</v>
      </c>
    </row>
    <row r="8009" spans="1:4" x14ac:dyDescent="0.25">
      <c r="A8009" s="12">
        <v>7985</v>
      </c>
      <c r="B8009" s="12">
        <v>49.013326860205467</v>
      </c>
      <c r="C8009" s="12">
        <v>-32.71332686020547</v>
      </c>
      <c r="D8009" s="12">
        <v>-0.29381226950289768</v>
      </c>
    </row>
    <row r="8010" spans="1:4" x14ac:dyDescent="0.25">
      <c r="A8010" s="12">
        <v>7986</v>
      </c>
      <c r="B8010" s="12">
        <v>49.080534532780341</v>
      </c>
      <c r="C8010" s="12">
        <v>-45.12053453278034</v>
      </c>
      <c r="D8010" s="12">
        <v>-0.40524666625657874</v>
      </c>
    </row>
    <row r="8011" spans="1:4" x14ac:dyDescent="0.25">
      <c r="A8011" s="12">
        <v>7987</v>
      </c>
      <c r="B8011" s="12">
        <v>49.075960863744839</v>
      </c>
      <c r="C8011" s="12">
        <v>-44.125960863744837</v>
      </c>
      <c r="D8011" s="12">
        <v>-0.39631397811587427</v>
      </c>
    </row>
    <row r="8012" spans="1:4" x14ac:dyDescent="0.25">
      <c r="A8012" s="12">
        <v>7988</v>
      </c>
      <c r="B8012" s="12">
        <v>49.062239856638357</v>
      </c>
      <c r="C8012" s="12">
        <v>-41.142239856638355</v>
      </c>
      <c r="D8012" s="12">
        <v>-0.36951591369376124</v>
      </c>
    </row>
    <row r="8013" spans="1:4" x14ac:dyDescent="0.25">
      <c r="A8013" s="12">
        <v>7989</v>
      </c>
      <c r="B8013" s="12">
        <v>48.917007682608705</v>
      </c>
      <c r="C8013" s="12">
        <v>-26.657007682608704</v>
      </c>
      <c r="D8013" s="12">
        <v>-0.23941789714182096</v>
      </c>
    </row>
    <row r="8014" spans="1:4" x14ac:dyDescent="0.25">
      <c r="A8014" s="12">
        <v>7990</v>
      </c>
      <c r="B8014" s="12">
        <v>48.964528151589121</v>
      </c>
      <c r="C8014" s="12">
        <v>-17.124528151589121</v>
      </c>
      <c r="D8014" s="12">
        <v>-0.15380265363670992</v>
      </c>
    </row>
    <row r="8015" spans="1:4" x14ac:dyDescent="0.25">
      <c r="A8015" s="12">
        <v>7991</v>
      </c>
      <c r="B8015" s="12">
        <v>49.062239856638357</v>
      </c>
      <c r="C8015" s="12">
        <v>-41.142239856638355</v>
      </c>
      <c r="D8015" s="12">
        <v>-0.36951591369376124</v>
      </c>
    </row>
    <row r="8016" spans="1:4" x14ac:dyDescent="0.25">
      <c r="A8016" s="12">
        <v>7992</v>
      </c>
      <c r="B8016" s="12">
        <v>49.197819022918161</v>
      </c>
      <c r="C8016" s="12">
        <v>354.7721809770818</v>
      </c>
      <c r="D8016" s="12">
        <v>3.1863594948567835</v>
      </c>
    </row>
    <row r="8017" spans="1:4" x14ac:dyDescent="0.25">
      <c r="A8017" s="12">
        <v>7993</v>
      </c>
      <c r="B8017" s="12">
        <v>48.984171574259008</v>
      </c>
      <c r="C8017" s="12">
        <v>-29.844171574259008</v>
      </c>
      <c r="D8017" s="12">
        <v>-0.26804316843523357</v>
      </c>
    </row>
    <row r="8018" spans="1:4" x14ac:dyDescent="0.25">
      <c r="A8018" s="12">
        <v>7994</v>
      </c>
      <c r="B8018" s="12">
        <v>48.600882093107366</v>
      </c>
      <c r="C8018" s="12">
        <v>61.559117906892631</v>
      </c>
      <c r="D8018" s="12">
        <v>0.55288855878557963</v>
      </c>
    </row>
    <row r="8019" spans="1:4" x14ac:dyDescent="0.25">
      <c r="A8019" s="12">
        <v>7995</v>
      </c>
      <c r="B8019" s="12">
        <v>49.098829208922325</v>
      </c>
      <c r="C8019" s="12">
        <v>-49.098829208922325</v>
      </c>
      <c r="D8019" s="12">
        <v>-0.44097741881939617</v>
      </c>
    </row>
    <row r="8020" spans="1:4" x14ac:dyDescent="0.25">
      <c r="A8020" s="12">
        <v>7996</v>
      </c>
      <c r="B8020" s="12">
        <v>48.938230714502794</v>
      </c>
      <c r="C8020" s="12">
        <v>-20.218230714502795</v>
      </c>
      <c r="D8020" s="12">
        <v>-0.18158850907907773</v>
      </c>
    </row>
    <row r="8021" spans="1:4" x14ac:dyDescent="0.25">
      <c r="A8021" s="12">
        <v>7997</v>
      </c>
      <c r="B8021" s="12">
        <v>49.064394858297398</v>
      </c>
      <c r="C8021" s="12">
        <v>-43.364394858297395</v>
      </c>
      <c r="D8021" s="12">
        <v>-0.38947403067204028</v>
      </c>
    </row>
    <row r="8022" spans="1:4" x14ac:dyDescent="0.25">
      <c r="A8022" s="12">
        <v>7998</v>
      </c>
      <c r="B8022" s="12">
        <v>49.098829208922325</v>
      </c>
      <c r="C8022" s="12">
        <v>-49.098829208922325</v>
      </c>
      <c r="D8022" s="12">
        <v>-0.44097741881939617</v>
      </c>
    </row>
    <row r="8023" spans="1:4" x14ac:dyDescent="0.25">
      <c r="A8023" s="12">
        <v>7999</v>
      </c>
      <c r="B8023" s="12">
        <v>48.944477582656852</v>
      </c>
      <c r="C8023" s="12">
        <v>-20.234477582656851</v>
      </c>
      <c r="D8023" s="12">
        <v>-0.18173442909586648</v>
      </c>
    </row>
    <row r="8024" spans="1:4" x14ac:dyDescent="0.25">
      <c r="A8024" s="12">
        <v>8000</v>
      </c>
      <c r="B8024" s="12">
        <v>48.907420313573404</v>
      </c>
      <c r="C8024" s="12">
        <v>-6.2074203135734081</v>
      </c>
      <c r="D8024" s="12">
        <v>-5.5751475778759621E-2</v>
      </c>
    </row>
    <row r="8025" spans="1:4" x14ac:dyDescent="0.25">
      <c r="A8025" s="12">
        <v>8001</v>
      </c>
      <c r="B8025" s="12">
        <v>49.014437605132571</v>
      </c>
      <c r="C8025" s="12">
        <v>-32.004437605132573</v>
      </c>
      <c r="D8025" s="12">
        <v>-0.28744543430606073</v>
      </c>
    </row>
    <row r="8026" spans="1:4" x14ac:dyDescent="0.25">
      <c r="A8026" s="12">
        <v>8002</v>
      </c>
      <c r="B8026" s="12">
        <v>49.000857954869495</v>
      </c>
      <c r="C8026" s="12">
        <v>-20.000857954869495</v>
      </c>
      <c r="D8026" s="12">
        <v>-0.17963619208885259</v>
      </c>
    </row>
    <row r="8027" spans="1:4" x14ac:dyDescent="0.25">
      <c r="A8027" s="12">
        <v>8003</v>
      </c>
      <c r="B8027" s="12">
        <v>49.013787703445118</v>
      </c>
      <c r="C8027" s="12">
        <v>-20.813787703445115</v>
      </c>
      <c r="D8027" s="12">
        <v>-0.18693745910446674</v>
      </c>
    </row>
    <row r="8028" spans="1:4" x14ac:dyDescent="0.25">
      <c r="A8028" s="12">
        <v>8004</v>
      </c>
      <c r="B8028" s="12">
        <v>49.006228306042928</v>
      </c>
      <c r="C8028" s="12">
        <v>-22.406228306042927</v>
      </c>
      <c r="D8028" s="12">
        <v>-0.20123984386335173</v>
      </c>
    </row>
    <row r="8029" spans="1:4" x14ac:dyDescent="0.25">
      <c r="A8029" s="12">
        <v>8005</v>
      </c>
      <c r="B8029" s="12">
        <v>49.031290402264936</v>
      </c>
      <c r="C8029" s="12">
        <v>-27.191290402264936</v>
      </c>
      <c r="D8029" s="12">
        <v>-0.24421651695475527</v>
      </c>
    </row>
    <row r="8030" spans="1:4" x14ac:dyDescent="0.25">
      <c r="A8030" s="12">
        <v>8006</v>
      </c>
      <c r="B8030" s="12">
        <v>49.048518849531867</v>
      </c>
      <c r="C8030" s="12">
        <v>-38.158518849531866</v>
      </c>
      <c r="D8030" s="12">
        <v>-0.34271784927164817</v>
      </c>
    </row>
    <row r="8031" spans="1:4" x14ac:dyDescent="0.25">
      <c r="A8031" s="12">
        <v>8007</v>
      </c>
      <c r="B8031" s="12">
        <v>49.021076835318887</v>
      </c>
      <c r="C8031" s="12">
        <v>-32.191076835318889</v>
      </c>
      <c r="D8031" s="12">
        <v>-0.28912172042742196</v>
      </c>
    </row>
    <row r="8032" spans="1:4" x14ac:dyDescent="0.25">
      <c r="A8032" s="12">
        <v>8008</v>
      </c>
      <c r="B8032" s="12">
        <v>49.057666187602855</v>
      </c>
      <c r="C8032" s="12">
        <v>-40.147666187602852</v>
      </c>
      <c r="D8032" s="12">
        <v>-0.36058322555305683</v>
      </c>
    </row>
    <row r="8033" spans="1:4" x14ac:dyDescent="0.25">
      <c r="A8033" s="12">
        <v>8009</v>
      </c>
      <c r="B8033" s="12">
        <v>48.923407212232974</v>
      </c>
      <c r="C8033" s="12">
        <v>-28.643407212232972</v>
      </c>
      <c r="D8033" s="12">
        <v>-0.25725859418961516</v>
      </c>
    </row>
    <row r="8034" spans="1:4" x14ac:dyDescent="0.25">
      <c r="A8034" s="12">
        <v>8010</v>
      </c>
      <c r="B8034" s="12">
        <v>48.972921967672448</v>
      </c>
      <c r="C8034" s="12">
        <v>-19.122921967672447</v>
      </c>
      <c r="D8034" s="12">
        <v>-0.17175107646062782</v>
      </c>
    </row>
    <row r="8035" spans="1:4" x14ac:dyDescent="0.25">
      <c r="A8035" s="12">
        <v>8011</v>
      </c>
      <c r="B8035" s="12">
        <v>49.062239856638357</v>
      </c>
      <c r="C8035" s="12">
        <v>-41.142239856638355</v>
      </c>
      <c r="D8035" s="12">
        <v>-0.36951591369376124</v>
      </c>
    </row>
    <row r="8036" spans="1:4" x14ac:dyDescent="0.25">
      <c r="A8036" s="12">
        <v>8012</v>
      </c>
      <c r="B8036" s="12">
        <v>49.115896418231955</v>
      </c>
      <c r="C8036" s="12">
        <v>20.534103581768051</v>
      </c>
      <c r="D8036" s="12">
        <v>0.18442549733166932</v>
      </c>
    </row>
    <row r="8037" spans="1:4" x14ac:dyDescent="0.25">
      <c r="A8037" s="12">
        <v>8013</v>
      </c>
      <c r="B8037" s="12">
        <v>48.866120525873136</v>
      </c>
      <c r="C8037" s="12">
        <v>15.883879474126864</v>
      </c>
      <c r="D8037" s="12">
        <v>0.14265986143038203</v>
      </c>
    </row>
    <row r="8038" spans="1:4" x14ac:dyDescent="0.25">
      <c r="A8038" s="12">
        <v>8014</v>
      </c>
      <c r="B8038" s="12">
        <v>48.857298228494784</v>
      </c>
      <c r="C8038" s="12">
        <v>34.532701771505216</v>
      </c>
      <c r="D8038" s="12">
        <v>0.31015284758136502</v>
      </c>
    </row>
    <row r="8039" spans="1:4" x14ac:dyDescent="0.25">
      <c r="A8039" s="12">
        <v>8015</v>
      </c>
      <c r="B8039" s="12">
        <v>49.060352964133834</v>
      </c>
      <c r="C8039" s="12">
        <v>-37.26035296413383</v>
      </c>
      <c r="D8039" s="12">
        <v>-0.33465104034369741</v>
      </c>
    </row>
    <row r="8040" spans="1:4" x14ac:dyDescent="0.25">
      <c r="A8040" s="12">
        <v>8016</v>
      </c>
      <c r="B8040" s="12">
        <v>48.993019535753966</v>
      </c>
      <c r="C8040" s="12">
        <v>-16.543019535753963</v>
      </c>
      <c r="D8040" s="12">
        <v>-0.14857987801122455</v>
      </c>
    </row>
    <row r="8041" spans="1:4" x14ac:dyDescent="0.25">
      <c r="A8041" s="12">
        <v>8017</v>
      </c>
      <c r="B8041" s="12">
        <v>48.981198441076209</v>
      </c>
      <c r="C8041" s="12">
        <v>-18.431198441076209</v>
      </c>
      <c r="D8041" s="12">
        <v>-0.16553841395502925</v>
      </c>
    </row>
    <row r="8042" spans="1:4" x14ac:dyDescent="0.25">
      <c r="A8042" s="12">
        <v>8018</v>
      </c>
      <c r="B8042" s="12">
        <v>49.013124667480291</v>
      </c>
      <c r="C8042" s="12">
        <v>-19.423124667480291</v>
      </c>
      <c r="D8042" s="12">
        <v>-0.17444732429009377</v>
      </c>
    </row>
    <row r="8043" spans="1:4" x14ac:dyDescent="0.25">
      <c r="A8043" s="12">
        <v>8019</v>
      </c>
      <c r="B8043" s="12">
        <v>48.95919130589192</v>
      </c>
      <c r="C8043" s="12">
        <v>0.25080869410807338</v>
      </c>
      <c r="D8043" s="12">
        <v>2.2526193053325006E-3</v>
      </c>
    </row>
    <row r="8044" spans="1:4" x14ac:dyDescent="0.25">
      <c r="A8044" s="12">
        <v>8020</v>
      </c>
      <c r="B8044" s="12">
        <v>49.091037886973048</v>
      </c>
      <c r="C8044" s="12">
        <v>-46.40103788697305</v>
      </c>
      <c r="D8044" s="12">
        <v>-0.41674741022582323</v>
      </c>
    </row>
    <row r="8045" spans="1:4" x14ac:dyDescent="0.25">
      <c r="A8045" s="12">
        <v>8021</v>
      </c>
      <c r="B8045" s="12">
        <v>48.986307070535986</v>
      </c>
      <c r="C8045" s="12">
        <v>-26.306307070535986</v>
      </c>
      <c r="D8045" s="12">
        <v>-0.23626810613494892</v>
      </c>
    </row>
    <row r="8046" spans="1:4" x14ac:dyDescent="0.25">
      <c r="A8046" s="12">
        <v>8022</v>
      </c>
      <c r="B8046" s="12">
        <v>48.935298225700727</v>
      </c>
      <c r="C8046" s="12">
        <v>-3.9852982257007312</v>
      </c>
      <c r="D8046" s="12">
        <v>-3.5793654413161957E-2</v>
      </c>
    </row>
    <row r="8047" spans="1:4" x14ac:dyDescent="0.25">
      <c r="A8047" s="12">
        <v>8023</v>
      </c>
      <c r="B8047" s="12">
        <v>48.957093366460313</v>
      </c>
      <c r="C8047" s="12">
        <v>-1.9570933664603132</v>
      </c>
      <c r="D8047" s="12">
        <v>-1.7577485961180507E-2</v>
      </c>
    </row>
    <row r="8048" spans="1:4" x14ac:dyDescent="0.25">
      <c r="A8048" s="12">
        <v>8024</v>
      </c>
      <c r="B8048" s="12">
        <v>48.971493533327354</v>
      </c>
      <c r="C8048" s="12">
        <v>-11.871493533327353</v>
      </c>
      <c r="D8048" s="12">
        <v>-0.10662292075401515</v>
      </c>
    </row>
    <row r="8049" spans="1:4" x14ac:dyDescent="0.25">
      <c r="A8049" s="12">
        <v>8025</v>
      </c>
      <c r="B8049" s="12">
        <v>49.044289955277399</v>
      </c>
      <c r="C8049" s="12">
        <v>-30.214289955277401</v>
      </c>
      <c r="D8049" s="12">
        <v>-0.27136735866438561</v>
      </c>
    </row>
    <row r="8050" spans="1:4" x14ac:dyDescent="0.25">
      <c r="A8050" s="12">
        <v>8026</v>
      </c>
      <c r="B8050" s="12">
        <v>49.071387194709345</v>
      </c>
      <c r="C8050" s="12">
        <v>-43.131387194709347</v>
      </c>
      <c r="D8050" s="12">
        <v>-0.38738128997516996</v>
      </c>
    </row>
    <row r="8051" spans="1:4" x14ac:dyDescent="0.25">
      <c r="A8051" s="12">
        <v>8027</v>
      </c>
      <c r="B8051" s="12">
        <v>49.048518849531867</v>
      </c>
      <c r="C8051" s="12">
        <v>-38.158518849531866</v>
      </c>
      <c r="D8051" s="12">
        <v>-0.34271784927164817</v>
      </c>
    </row>
    <row r="8052" spans="1:4" x14ac:dyDescent="0.25">
      <c r="A8052" s="12">
        <v>8028</v>
      </c>
      <c r="B8052" s="12">
        <v>49.016503166283385</v>
      </c>
      <c r="C8052" s="12">
        <v>-31.196503166283385</v>
      </c>
      <c r="D8052" s="12">
        <v>-0.28018903228671754</v>
      </c>
    </row>
    <row r="8053" spans="1:4" x14ac:dyDescent="0.25">
      <c r="A8053" s="12">
        <v>8029</v>
      </c>
      <c r="B8053" s="12">
        <v>48.903319119127666</v>
      </c>
      <c r="C8053" s="12">
        <v>-25.053319119127664</v>
      </c>
      <c r="D8053" s="12">
        <v>-0.22501448967349089</v>
      </c>
    </row>
    <row r="8054" spans="1:4" x14ac:dyDescent="0.25">
      <c r="A8054" s="12">
        <v>8030</v>
      </c>
      <c r="B8054" s="12">
        <v>48.964528151589121</v>
      </c>
      <c r="C8054" s="12">
        <v>-17.124528151589121</v>
      </c>
      <c r="D8054" s="12">
        <v>-0.15380265363670992</v>
      </c>
    </row>
    <row r="8055" spans="1:4" x14ac:dyDescent="0.25">
      <c r="A8055" s="12">
        <v>8031</v>
      </c>
      <c r="B8055" s="12">
        <v>49.062239856638357</v>
      </c>
      <c r="C8055" s="12">
        <v>-41.142239856638355</v>
      </c>
      <c r="D8055" s="12">
        <v>-0.36951591369376124</v>
      </c>
    </row>
    <row r="8056" spans="1:4" x14ac:dyDescent="0.25">
      <c r="A8056" s="12">
        <v>8032</v>
      </c>
      <c r="B8056" s="12">
        <v>49.211960424917571</v>
      </c>
      <c r="C8056" s="12">
        <v>412.46803957508246</v>
      </c>
      <c r="D8056" s="12">
        <v>3.7045504825248097</v>
      </c>
    </row>
    <row r="8057" spans="1:4" x14ac:dyDescent="0.25">
      <c r="A8057" s="12">
        <v>8033</v>
      </c>
      <c r="B8057" s="12">
        <v>48.903353915161006</v>
      </c>
      <c r="C8057" s="12">
        <v>5.4866460848389949</v>
      </c>
      <c r="D8057" s="12">
        <v>4.9277896590417522E-2</v>
      </c>
    </row>
    <row r="8058" spans="1:4" x14ac:dyDescent="0.25">
      <c r="A8058" s="12">
        <v>8034</v>
      </c>
      <c r="B8058" s="12">
        <v>48.109331321364323</v>
      </c>
      <c r="C8058" s="12">
        <v>293.52066867863567</v>
      </c>
      <c r="D8058" s="12">
        <v>2.6362336725643676</v>
      </c>
    </row>
    <row r="8059" spans="1:4" x14ac:dyDescent="0.25">
      <c r="A8059" s="12">
        <v>8035</v>
      </c>
      <c r="B8059" s="12">
        <v>49.089210147725204</v>
      </c>
      <c r="C8059" s="12">
        <v>-46.139210147725201</v>
      </c>
      <c r="D8059" s="12">
        <v>-0.4143958242004715</v>
      </c>
    </row>
    <row r="8060" spans="1:4" x14ac:dyDescent="0.25">
      <c r="A8060" s="12">
        <v>8036</v>
      </c>
      <c r="B8060" s="12">
        <v>48.829495495402867</v>
      </c>
      <c r="C8060" s="12">
        <v>33.770504504597142</v>
      </c>
      <c r="D8060" s="12">
        <v>0.30330723051049524</v>
      </c>
    </row>
    <row r="8061" spans="1:4" x14ac:dyDescent="0.25">
      <c r="A8061" s="12">
        <v>8037</v>
      </c>
      <c r="B8061" s="12">
        <v>48.908810276247834</v>
      </c>
      <c r="C8061" s="12">
        <v>0.44118972375216714</v>
      </c>
      <c r="D8061" s="12">
        <v>3.9625121153503652E-3</v>
      </c>
    </row>
    <row r="8062" spans="1:4" x14ac:dyDescent="0.25">
      <c r="A8062" s="12">
        <v>8038</v>
      </c>
      <c r="B8062" s="12">
        <v>49.028707311378845</v>
      </c>
      <c r="C8062" s="12">
        <v>-24.818707311378844</v>
      </c>
      <c r="D8062" s="12">
        <v>-0.22290734147723967</v>
      </c>
    </row>
    <row r="8063" spans="1:4" x14ac:dyDescent="0.25">
      <c r="A8063" s="12">
        <v>8039</v>
      </c>
      <c r="B8063" s="12">
        <v>49.040034302383205</v>
      </c>
      <c r="C8063" s="12">
        <v>-28.320034302383206</v>
      </c>
      <c r="D8063" s="12">
        <v>-0.25435424487214198</v>
      </c>
    </row>
    <row r="8064" spans="1:4" x14ac:dyDescent="0.25">
      <c r="A8064" s="12">
        <v>8040</v>
      </c>
      <c r="B8064" s="12">
        <v>49.091037886973048</v>
      </c>
      <c r="C8064" s="12">
        <v>-46.40103788697305</v>
      </c>
      <c r="D8064" s="12">
        <v>-0.41674741022582323</v>
      </c>
    </row>
    <row r="8065" spans="1:4" x14ac:dyDescent="0.25">
      <c r="A8065" s="12">
        <v>8041</v>
      </c>
      <c r="B8065" s="12">
        <v>48.948799691073873</v>
      </c>
      <c r="C8065" s="12">
        <v>-18.708799691073875</v>
      </c>
      <c r="D8065" s="12">
        <v>-0.16803166857346652</v>
      </c>
    </row>
    <row r="8066" spans="1:4" x14ac:dyDescent="0.25">
      <c r="A8066" s="12">
        <v>8042</v>
      </c>
      <c r="B8066" s="12">
        <v>49.024354915710276</v>
      </c>
      <c r="C8066" s="12">
        <v>-24.514354915710275</v>
      </c>
      <c r="D8066" s="12">
        <v>-0.22017382346844291</v>
      </c>
    </row>
    <row r="8067" spans="1:4" x14ac:dyDescent="0.25">
      <c r="A8067" s="12">
        <v>8043</v>
      </c>
      <c r="B8067" s="12">
        <v>48.839458841296043</v>
      </c>
      <c r="C8067" s="12">
        <v>-0.38945884129604025</v>
      </c>
      <c r="D8067" s="12">
        <v>-3.4978951094807639E-3</v>
      </c>
    </row>
    <row r="8068" spans="1:4" x14ac:dyDescent="0.25">
      <c r="A8068" s="12">
        <v>8044</v>
      </c>
      <c r="B8068" s="12">
        <v>49.043107037169406</v>
      </c>
      <c r="C8068" s="12">
        <v>-38.993107037169409</v>
      </c>
      <c r="D8068" s="12">
        <v>-0.35021363991862109</v>
      </c>
    </row>
    <row r="8069" spans="1:4" x14ac:dyDescent="0.25">
      <c r="A8069" s="12">
        <v>8045</v>
      </c>
      <c r="B8069" s="12">
        <v>48.981703637006241</v>
      </c>
      <c r="C8069" s="12">
        <v>-19.68170363700624</v>
      </c>
      <c r="D8069" s="12">
        <v>-0.17676973173604996</v>
      </c>
    </row>
    <row r="8070" spans="1:4" x14ac:dyDescent="0.25">
      <c r="A8070" s="12">
        <v>8046</v>
      </c>
      <c r="B8070" s="12">
        <v>49.078315624040343</v>
      </c>
      <c r="C8070" s="12">
        <v>-45.118315624040342</v>
      </c>
      <c r="D8070" s="12">
        <v>-0.40522673729565389</v>
      </c>
    </row>
    <row r="8071" spans="1:4" x14ac:dyDescent="0.25">
      <c r="A8071" s="12">
        <v>8047</v>
      </c>
      <c r="B8071" s="12">
        <v>49.042586664941268</v>
      </c>
      <c r="C8071" s="12">
        <v>-37.162586664941273</v>
      </c>
      <c r="D8071" s="12">
        <v>-0.33377295972629595</v>
      </c>
    </row>
    <row r="8072" spans="1:4" x14ac:dyDescent="0.25">
      <c r="A8072" s="12">
        <v>8048</v>
      </c>
      <c r="B8072" s="12">
        <v>49.053692529604199</v>
      </c>
      <c r="C8072" s="12">
        <v>-40.143692529604195</v>
      </c>
      <c r="D8072" s="12">
        <v>-0.36054753644446197</v>
      </c>
    </row>
    <row r="8073" spans="1:4" x14ac:dyDescent="0.25">
      <c r="A8073" s="12">
        <v>8049</v>
      </c>
      <c r="B8073" s="12">
        <v>48.922464778822999</v>
      </c>
      <c r="C8073" s="12">
        <v>0.57753522117700129</v>
      </c>
      <c r="D8073" s="12">
        <v>5.1870888820632448E-3</v>
      </c>
    </row>
    <row r="8074" spans="1:4" x14ac:dyDescent="0.25">
      <c r="A8074" s="12">
        <v>8050</v>
      </c>
      <c r="B8074" s="12">
        <v>49.011282552406463</v>
      </c>
      <c r="C8074" s="12">
        <v>-29.111282552406465</v>
      </c>
      <c r="D8074" s="12">
        <v>-0.26146078114932908</v>
      </c>
    </row>
    <row r="8075" spans="1:4" x14ac:dyDescent="0.25">
      <c r="A8075" s="12">
        <v>8051</v>
      </c>
      <c r="B8075" s="12">
        <v>49.064526691156104</v>
      </c>
      <c r="C8075" s="12">
        <v>-42.134526691156104</v>
      </c>
      <c r="D8075" s="12">
        <v>-0.37842806280330843</v>
      </c>
    </row>
    <row r="8076" spans="1:4" x14ac:dyDescent="0.25">
      <c r="A8076" s="12">
        <v>8052</v>
      </c>
      <c r="B8076" s="12">
        <v>48.817566173626119</v>
      </c>
      <c r="C8076" s="12">
        <v>-3.3175661736261191</v>
      </c>
      <c r="D8076" s="12">
        <v>-2.9796469520343122E-2</v>
      </c>
    </row>
    <row r="8077" spans="1:4" x14ac:dyDescent="0.25">
      <c r="A8077" s="12">
        <v>8053</v>
      </c>
      <c r="B8077" s="12">
        <v>48.678417881823485</v>
      </c>
      <c r="C8077" s="12">
        <v>21.501582118176508</v>
      </c>
      <c r="D8077" s="12">
        <v>0.19311483258920006</v>
      </c>
    </row>
    <row r="8078" spans="1:4" x14ac:dyDescent="0.25">
      <c r="A8078" s="12">
        <v>8054</v>
      </c>
      <c r="B8078" s="12">
        <v>48.72941692495921</v>
      </c>
      <c r="C8078" s="12">
        <v>20.360583075040793</v>
      </c>
      <c r="D8078" s="12">
        <v>0.18286703603225174</v>
      </c>
    </row>
    <row r="8079" spans="1:4" x14ac:dyDescent="0.25">
      <c r="A8079" s="12">
        <v>8055</v>
      </c>
      <c r="B8079" s="12">
        <v>48.958305526305239</v>
      </c>
      <c r="C8079" s="12">
        <v>-23.82830552630524</v>
      </c>
      <c r="D8079" s="12">
        <v>-0.21401212279661758</v>
      </c>
    </row>
    <row r="8080" spans="1:4" x14ac:dyDescent="0.25">
      <c r="A8080" s="12">
        <v>8056</v>
      </c>
      <c r="B8080" s="12">
        <v>48.617033725663731</v>
      </c>
      <c r="C8080" s="12">
        <v>37.542966274336266</v>
      </c>
      <c r="D8080" s="12">
        <v>0.33718931040155914</v>
      </c>
    </row>
    <row r="8081" spans="1:4" x14ac:dyDescent="0.25">
      <c r="A8081" s="12">
        <v>8057</v>
      </c>
      <c r="B8081" s="12">
        <v>48.909440280485235</v>
      </c>
      <c r="C8081" s="12">
        <v>-17.559440280485234</v>
      </c>
      <c r="D8081" s="12">
        <v>-0.15770878400893892</v>
      </c>
    </row>
    <row r="8082" spans="1:4" x14ac:dyDescent="0.25">
      <c r="A8082" s="12">
        <v>8058</v>
      </c>
      <c r="B8082" s="12">
        <v>49.010873903216819</v>
      </c>
      <c r="C8082" s="12">
        <v>-32.560873903216816</v>
      </c>
      <c r="D8082" s="12">
        <v>-0.29244302480709899</v>
      </c>
    </row>
    <row r="8083" spans="1:4" x14ac:dyDescent="0.25">
      <c r="A8083" s="12">
        <v>8059</v>
      </c>
      <c r="B8083" s="12">
        <v>48.670074691518245</v>
      </c>
      <c r="C8083" s="12">
        <v>31.079925308481755</v>
      </c>
      <c r="D8083" s="12">
        <v>0.27914199707929727</v>
      </c>
    </row>
    <row r="8084" spans="1:4" x14ac:dyDescent="0.25">
      <c r="A8084" s="12">
        <v>8060</v>
      </c>
      <c r="B8084" s="12">
        <v>48.975691780934618</v>
      </c>
      <c r="C8084" s="12">
        <v>-25.945691780934617</v>
      </c>
      <c r="D8084" s="12">
        <v>-0.23302926720218017</v>
      </c>
    </row>
    <row r="8085" spans="1:4" x14ac:dyDescent="0.25">
      <c r="A8085" s="12">
        <v>8061</v>
      </c>
      <c r="B8085" s="12">
        <v>49.014437605132571</v>
      </c>
      <c r="C8085" s="12">
        <v>-32.004437605132573</v>
      </c>
      <c r="D8085" s="12">
        <v>-0.28744543430606073</v>
      </c>
    </row>
    <row r="8086" spans="1:4" x14ac:dyDescent="0.25">
      <c r="A8086" s="12">
        <v>8062</v>
      </c>
      <c r="B8086" s="12">
        <v>48.981238219640147</v>
      </c>
      <c r="C8086" s="12">
        <v>-10.281238219640144</v>
      </c>
      <c r="D8086" s="12">
        <v>-9.2340163002101613E-2</v>
      </c>
    </row>
    <row r="8087" spans="1:4" x14ac:dyDescent="0.25">
      <c r="A8087" s="12">
        <v>8063</v>
      </c>
      <c r="B8087" s="12">
        <v>48.878644484088149</v>
      </c>
      <c r="C8087" s="12">
        <v>2.9213555159118485</v>
      </c>
      <c r="D8087" s="12">
        <v>2.6237933482668646E-2</v>
      </c>
    </row>
    <row r="8088" spans="1:4" x14ac:dyDescent="0.25">
      <c r="A8088" s="12">
        <v>8064</v>
      </c>
      <c r="B8088" s="12">
        <v>49.016796825201361</v>
      </c>
      <c r="C8088" s="12">
        <v>-30.716796825201364</v>
      </c>
      <c r="D8088" s="12">
        <v>-0.27588058608769483</v>
      </c>
    </row>
    <row r="8089" spans="1:4" x14ac:dyDescent="0.25">
      <c r="A8089" s="12">
        <v>8065</v>
      </c>
      <c r="B8089" s="12">
        <v>48.923140851048203</v>
      </c>
      <c r="C8089" s="12">
        <v>-4.9731408510481998</v>
      </c>
      <c r="D8089" s="12">
        <v>-4.4665888194376877E-2</v>
      </c>
    </row>
    <row r="8090" spans="1:4" x14ac:dyDescent="0.25">
      <c r="A8090" s="12">
        <v>8066</v>
      </c>
      <c r="B8090" s="12">
        <v>48.756696770053438</v>
      </c>
      <c r="C8090" s="12">
        <v>18.563303229946555</v>
      </c>
      <c r="D8090" s="12">
        <v>0.16672490311879001</v>
      </c>
    </row>
    <row r="8091" spans="1:4" x14ac:dyDescent="0.25">
      <c r="A8091" s="12">
        <v>8067</v>
      </c>
      <c r="B8091" s="12">
        <v>48.770068444588617</v>
      </c>
      <c r="C8091" s="12">
        <v>16.569931555411387</v>
      </c>
      <c r="D8091" s="12">
        <v>0.14882158627911929</v>
      </c>
    </row>
    <row r="8092" spans="1:4" x14ac:dyDescent="0.25">
      <c r="A8092" s="12">
        <v>8068</v>
      </c>
      <c r="B8092" s="12">
        <v>48.960260622302336</v>
      </c>
      <c r="C8092" s="12">
        <v>-21.240260622302337</v>
      </c>
      <c r="D8092" s="12">
        <v>-0.19076779335039731</v>
      </c>
    </row>
    <row r="8093" spans="1:4" x14ac:dyDescent="0.25">
      <c r="A8093" s="12">
        <v>8069</v>
      </c>
      <c r="B8093" s="12">
        <v>48.975374107852801</v>
      </c>
      <c r="C8093" s="12">
        <v>-14.325374107852802</v>
      </c>
      <c r="D8093" s="12">
        <v>-0.12866226342837464</v>
      </c>
    </row>
    <row r="8094" spans="1:4" x14ac:dyDescent="0.25">
      <c r="A8094" s="12">
        <v>8070</v>
      </c>
      <c r="B8094" s="12">
        <v>48.197563525081598</v>
      </c>
      <c r="C8094" s="12">
        <v>154.7824364749184</v>
      </c>
      <c r="D8094" s="12">
        <v>1.3901667395132744</v>
      </c>
    </row>
    <row r="8095" spans="1:4" x14ac:dyDescent="0.25">
      <c r="A8095" s="12">
        <v>8071</v>
      </c>
      <c r="B8095" s="12">
        <v>48.890200034389423</v>
      </c>
      <c r="C8095" s="12">
        <v>-6.3202000343894227</v>
      </c>
      <c r="D8095" s="12">
        <v>-5.6764398306280515E-2</v>
      </c>
    </row>
    <row r="8096" spans="1:4" x14ac:dyDescent="0.25">
      <c r="A8096" s="12">
        <v>8072</v>
      </c>
      <c r="B8096" s="12">
        <v>48.840598860632412</v>
      </c>
      <c r="C8096" s="12">
        <v>1.3094011393675942</v>
      </c>
      <c r="D8096" s="12">
        <v>1.1760287239854774E-2</v>
      </c>
    </row>
    <row r="8097" spans="1:4" x14ac:dyDescent="0.25">
      <c r="A8097" s="12">
        <v>8073</v>
      </c>
      <c r="B8097" s="12">
        <v>48.84303719675259</v>
      </c>
      <c r="C8097" s="12">
        <v>3.1769628032474131</v>
      </c>
      <c r="D8097" s="12">
        <v>2.8533650989924032E-2</v>
      </c>
    </row>
    <row r="8098" spans="1:4" x14ac:dyDescent="0.25">
      <c r="A8098" s="12">
        <v>8074</v>
      </c>
      <c r="B8098" s="12">
        <v>48.502400791283236</v>
      </c>
      <c r="C8098" s="12">
        <v>92.027599208716765</v>
      </c>
      <c r="D8098" s="12">
        <v>0.8265389177921818</v>
      </c>
    </row>
    <row r="8099" spans="1:4" x14ac:dyDescent="0.25">
      <c r="A8099" s="12">
        <v>8075</v>
      </c>
      <c r="B8099" s="12">
        <v>49.040745971113871</v>
      </c>
      <c r="C8099" s="12">
        <v>-36.040745971113871</v>
      </c>
      <c r="D8099" s="12">
        <v>-0.32369723243378712</v>
      </c>
    </row>
    <row r="8100" spans="1:4" x14ac:dyDescent="0.25">
      <c r="A8100" s="12">
        <v>8076</v>
      </c>
      <c r="B8100" s="12">
        <v>48.808413019880071</v>
      </c>
      <c r="C8100" s="12">
        <v>16.191586980119929</v>
      </c>
      <c r="D8100" s="12">
        <v>0.14542351310864887</v>
      </c>
    </row>
    <row r="8101" spans="1:4" x14ac:dyDescent="0.25">
      <c r="A8101" s="12">
        <v>8077</v>
      </c>
      <c r="B8101" s="12">
        <v>48.938748832340039</v>
      </c>
      <c r="C8101" s="12">
        <v>-15.78874883234004</v>
      </c>
      <c r="D8101" s="12">
        <v>-0.14180545277050785</v>
      </c>
    </row>
    <row r="8102" spans="1:4" x14ac:dyDescent="0.25">
      <c r="A8102" s="12">
        <v>8078</v>
      </c>
      <c r="B8102" s="12">
        <v>48.908479713931122</v>
      </c>
      <c r="C8102" s="12">
        <v>-4.0584797139311206</v>
      </c>
      <c r="D8102" s="12">
        <v>-3.6450928411445704E-2</v>
      </c>
    </row>
    <row r="8103" spans="1:4" x14ac:dyDescent="0.25">
      <c r="A8103" s="12">
        <v>8079</v>
      </c>
      <c r="B8103" s="12">
        <v>48.890555591039934</v>
      </c>
      <c r="C8103" s="12">
        <v>0.23944440896006824</v>
      </c>
      <c r="D8103" s="12">
        <v>2.150551838306541E-3</v>
      </c>
    </row>
    <row r="8104" spans="1:4" x14ac:dyDescent="0.25">
      <c r="A8104" s="12">
        <v>8080</v>
      </c>
      <c r="B8104" s="12">
        <v>48.95923957926211</v>
      </c>
      <c r="C8104" s="12">
        <v>-16.06923957926211</v>
      </c>
      <c r="D8104" s="12">
        <v>-0.14432465918689918</v>
      </c>
    </row>
    <row r="8105" spans="1:4" x14ac:dyDescent="0.25">
      <c r="A8105" s="12">
        <v>8081</v>
      </c>
      <c r="B8105" s="12">
        <v>48.920669156477281</v>
      </c>
      <c r="C8105" s="12">
        <v>-13.010669156477285</v>
      </c>
      <c r="D8105" s="12">
        <v>-0.11685434040235466</v>
      </c>
    </row>
    <row r="8106" spans="1:4" x14ac:dyDescent="0.25">
      <c r="A8106" s="12">
        <v>8082</v>
      </c>
      <c r="B8106" s="12">
        <v>49.02827461535302</v>
      </c>
      <c r="C8106" s="12">
        <v>-25.808274615353021</v>
      </c>
      <c r="D8106" s="12">
        <v>-0.23179506532901947</v>
      </c>
    </row>
    <row r="8107" spans="1:4" x14ac:dyDescent="0.25">
      <c r="A8107" s="12">
        <v>8083</v>
      </c>
      <c r="B8107" s="12">
        <v>48.976772565333491</v>
      </c>
      <c r="C8107" s="12">
        <v>-26.17677256533349</v>
      </c>
      <c r="D8107" s="12">
        <v>-0.23510470177943601</v>
      </c>
    </row>
    <row r="8108" spans="1:4" x14ac:dyDescent="0.25">
      <c r="A8108" s="12">
        <v>8084</v>
      </c>
      <c r="B8108" s="12">
        <v>48.983477417898165</v>
      </c>
      <c r="C8108" s="12">
        <v>-28.883477417898163</v>
      </c>
      <c r="D8108" s="12">
        <v>-0.25941476657366946</v>
      </c>
    </row>
    <row r="8109" spans="1:4" x14ac:dyDescent="0.25">
      <c r="A8109" s="12">
        <v>8085</v>
      </c>
      <c r="B8109" s="12">
        <v>48.993416194197849</v>
      </c>
      <c r="C8109" s="12">
        <v>-22.623416194197848</v>
      </c>
      <c r="D8109" s="12">
        <v>-0.20319050044438458</v>
      </c>
    </row>
    <row r="8110" spans="1:4" x14ac:dyDescent="0.25">
      <c r="A8110" s="12">
        <v>8086</v>
      </c>
      <c r="B8110" s="12">
        <v>49.078315624040343</v>
      </c>
      <c r="C8110" s="12">
        <v>-45.118315624040342</v>
      </c>
      <c r="D8110" s="12">
        <v>-0.40522673729565389</v>
      </c>
    </row>
    <row r="8111" spans="1:4" x14ac:dyDescent="0.25">
      <c r="A8111" s="12">
        <v>8087</v>
      </c>
      <c r="B8111" s="12">
        <v>49.070707936931797</v>
      </c>
      <c r="C8111" s="12">
        <v>-43.130707936931799</v>
      </c>
      <c r="D8111" s="12">
        <v>-0.38737518927284609</v>
      </c>
    </row>
    <row r="8112" spans="1:4" x14ac:dyDescent="0.25">
      <c r="A8112" s="12">
        <v>8088</v>
      </c>
      <c r="B8112" s="12">
        <v>49.074658953004537</v>
      </c>
      <c r="C8112" s="12">
        <v>-44.124658953004534</v>
      </c>
      <c r="D8112" s="12">
        <v>-0.39630228510308679</v>
      </c>
    </row>
    <row r="8113" spans="1:4" x14ac:dyDescent="0.25">
      <c r="A8113" s="12">
        <v>8089</v>
      </c>
      <c r="B8113" s="12">
        <v>49.000065128066701</v>
      </c>
      <c r="C8113" s="12">
        <v>-21.280065128066703</v>
      </c>
      <c r="D8113" s="12">
        <v>-0.19112529450657889</v>
      </c>
    </row>
    <row r="8114" spans="1:4" x14ac:dyDescent="0.25">
      <c r="A8114" s="12">
        <v>8090</v>
      </c>
      <c r="B8114" s="12">
        <v>49.01828173367192</v>
      </c>
      <c r="C8114" s="12">
        <v>-31.10828173367192</v>
      </c>
      <c r="D8114" s="12">
        <v>-0.27939667816617397</v>
      </c>
    </row>
    <row r="8115" spans="1:4" x14ac:dyDescent="0.25">
      <c r="A8115" s="12">
        <v>8091</v>
      </c>
      <c r="B8115" s="12">
        <v>49.084327055371652</v>
      </c>
      <c r="C8115" s="12">
        <v>-46.114327055371653</v>
      </c>
      <c r="D8115" s="12">
        <v>-0.41417233858961056</v>
      </c>
    </row>
    <row r="8116" spans="1:4" x14ac:dyDescent="0.25">
      <c r="A8116" s="12">
        <v>8092</v>
      </c>
      <c r="B8116" s="12">
        <v>48.938107474467351</v>
      </c>
      <c r="C8116" s="12">
        <v>-22.938107474467351</v>
      </c>
      <c r="D8116" s="12">
        <v>-0.20601687636279445</v>
      </c>
    </row>
    <row r="8117" spans="1:4" x14ac:dyDescent="0.25">
      <c r="A8117" s="12">
        <v>8093</v>
      </c>
      <c r="B8117" s="12">
        <v>48.965061968481784</v>
      </c>
      <c r="C8117" s="12">
        <v>-26.635061968481786</v>
      </c>
      <c r="D8117" s="12">
        <v>-0.23922079337120644</v>
      </c>
    </row>
    <row r="8118" spans="1:4" x14ac:dyDescent="0.25">
      <c r="A8118" s="12">
        <v>8094</v>
      </c>
      <c r="B8118" s="12">
        <v>48.623870558112607</v>
      </c>
      <c r="C8118" s="12">
        <v>40.206129441887391</v>
      </c>
      <c r="D8118" s="12">
        <v>0.36110830884700823</v>
      </c>
    </row>
    <row r="8119" spans="1:4" x14ac:dyDescent="0.25">
      <c r="A8119" s="12">
        <v>8095</v>
      </c>
      <c r="B8119" s="12">
        <v>49.058679585317442</v>
      </c>
      <c r="C8119" s="12">
        <v>-41.878679585317443</v>
      </c>
      <c r="D8119" s="12">
        <v>-0.37613019138431658</v>
      </c>
    </row>
    <row r="8120" spans="1:4" x14ac:dyDescent="0.25">
      <c r="A8120" s="12">
        <v>8096</v>
      </c>
      <c r="B8120" s="12">
        <v>48.797707031885707</v>
      </c>
      <c r="C8120" s="12">
        <v>5.052292968114287</v>
      </c>
      <c r="D8120" s="12">
        <v>4.5376786943700842E-2</v>
      </c>
    </row>
    <row r="8121" spans="1:4" x14ac:dyDescent="0.25">
      <c r="A8121" s="12">
        <v>8097</v>
      </c>
      <c r="B8121" s="12">
        <v>49.081612033609865</v>
      </c>
      <c r="C8121" s="12">
        <v>-46.231612033609863</v>
      </c>
      <c r="D8121" s="12">
        <v>-0.41522572474571828</v>
      </c>
    </row>
    <row r="8122" spans="1:4" x14ac:dyDescent="0.25">
      <c r="A8122" s="12">
        <v>8098</v>
      </c>
      <c r="B8122" s="12">
        <v>49.010873903216819</v>
      </c>
      <c r="C8122" s="12">
        <v>-32.560873903216816</v>
      </c>
      <c r="D8122" s="12">
        <v>-0.29244302480709899</v>
      </c>
    </row>
    <row r="8123" spans="1:4" x14ac:dyDescent="0.25">
      <c r="A8123" s="12">
        <v>8099</v>
      </c>
      <c r="B8123" s="12">
        <v>48.961627763353022</v>
      </c>
      <c r="C8123" s="12">
        <v>-23.441627763353022</v>
      </c>
      <c r="D8123" s="12">
        <v>-0.21053920573181431</v>
      </c>
    </row>
    <row r="8124" spans="1:4" x14ac:dyDescent="0.25">
      <c r="A8124" s="12">
        <v>8100</v>
      </c>
      <c r="B8124" s="12">
        <v>48.905327536370216</v>
      </c>
      <c r="C8124" s="12">
        <v>-12.715327536370218</v>
      </c>
      <c r="D8124" s="12">
        <v>-0.11420175199234253</v>
      </c>
    </row>
    <row r="8125" spans="1:4" x14ac:dyDescent="0.25">
      <c r="A8125" s="12">
        <v>8101</v>
      </c>
      <c r="B8125" s="12">
        <v>48.948799691073873</v>
      </c>
      <c r="C8125" s="12">
        <v>-18.708799691073875</v>
      </c>
      <c r="D8125" s="12">
        <v>-0.16803166857346652</v>
      </c>
    </row>
    <row r="8126" spans="1:4" x14ac:dyDescent="0.25">
      <c r="A8126" s="12">
        <v>8102</v>
      </c>
      <c r="B8126" s="12">
        <v>48.98907761892562</v>
      </c>
      <c r="C8126" s="12">
        <v>-12.869077618925616</v>
      </c>
      <c r="D8126" s="12">
        <v>-0.11558264672325451</v>
      </c>
    </row>
    <row r="8127" spans="1:4" x14ac:dyDescent="0.25">
      <c r="A8127" s="12">
        <v>8103</v>
      </c>
      <c r="B8127" s="12">
        <v>49.063395248306819</v>
      </c>
      <c r="C8127" s="12">
        <v>-37.313395248306819</v>
      </c>
      <c r="D8127" s="12">
        <v>-0.33512743560484221</v>
      </c>
    </row>
    <row r="8128" spans="1:4" x14ac:dyDescent="0.25">
      <c r="A8128" s="12">
        <v>8104</v>
      </c>
      <c r="B8128" s="12">
        <v>48.996437388380684</v>
      </c>
      <c r="C8128" s="12">
        <v>-18.746437388380684</v>
      </c>
      <c r="D8128" s="12">
        <v>-0.16836970870346715</v>
      </c>
    </row>
    <row r="8129" spans="1:4" x14ac:dyDescent="0.25">
      <c r="A8129" s="12">
        <v>8105</v>
      </c>
      <c r="B8129" s="12">
        <v>49.051160521908827</v>
      </c>
      <c r="C8129" s="12">
        <v>-30.641160521908827</v>
      </c>
      <c r="D8129" s="12">
        <v>-0.27520126435370684</v>
      </c>
    </row>
    <row r="8130" spans="1:4" x14ac:dyDescent="0.25">
      <c r="A8130" s="12">
        <v>8106</v>
      </c>
      <c r="B8130" s="12">
        <v>49.01137153550205</v>
      </c>
      <c r="C8130" s="12">
        <v>-32.181371535502052</v>
      </c>
      <c r="D8130" s="12">
        <v>-0.28903455301159853</v>
      </c>
    </row>
    <row r="8131" spans="1:4" x14ac:dyDescent="0.25">
      <c r="A8131" s="12">
        <v>8107</v>
      </c>
      <c r="B8131" s="12">
        <v>49.020940983763374</v>
      </c>
      <c r="C8131" s="12">
        <v>-33.180940983763378</v>
      </c>
      <c r="D8131" s="12">
        <v>-0.29801211036534714</v>
      </c>
    </row>
    <row r="8132" spans="1:4" x14ac:dyDescent="0.25">
      <c r="A8132" s="12">
        <v>8108</v>
      </c>
      <c r="B8132" s="12">
        <v>49.052445606398265</v>
      </c>
      <c r="C8132" s="12">
        <v>-39.152445606398267</v>
      </c>
      <c r="D8132" s="12">
        <v>-0.35164472721966306</v>
      </c>
    </row>
    <row r="8133" spans="1:4" x14ac:dyDescent="0.25">
      <c r="A8133" s="12">
        <v>8109</v>
      </c>
      <c r="B8133" s="12">
        <v>48.933046644628959</v>
      </c>
      <c r="C8133" s="12">
        <v>-2.403046644628958</v>
      </c>
      <c r="D8133" s="12">
        <v>-2.1582781580024319E-2</v>
      </c>
    </row>
    <row r="8134" spans="1:4" x14ac:dyDescent="0.25">
      <c r="A8134" s="12">
        <v>8110</v>
      </c>
      <c r="B8134" s="12">
        <v>49.045130892088721</v>
      </c>
      <c r="C8134" s="12">
        <v>-37.105130892088724</v>
      </c>
      <c r="D8134" s="12">
        <v>-0.33325692505058141</v>
      </c>
    </row>
    <row r="8135" spans="1:4" x14ac:dyDescent="0.25">
      <c r="A8135" s="12">
        <v>8111</v>
      </c>
      <c r="B8135" s="12">
        <v>49.045458954972048</v>
      </c>
      <c r="C8135" s="12">
        <v>-38.155458954972048</v>
      </c>
      <c r="D8135" s="12">
        <v>-0.34269036706022704</v>
      </c>
    </row>
    <row r="8136" spans="1:4" x14ac:dyDescent="0.25">
      <c r="A8136" s="12">
        <v>8112</v>
      </c>
      <c r="B8136" s="12">
        <v>48.995926883196738</v>
      </c>
      <c r="C8136" s="12">
        <v>-22.495926883196738</v>
      </c>
      <c r="D8136" s="12">
        <v>-0.20204546484581443</v>
      </c>
    </row>
    <row r="8137" spans="1:4" x14ac:dyDescent="0.25">
      <c r="A8137" s="12">
        <v>8113</v>
      </c>
      <c r="B8137" s="12">
        <v>48.903353915161006</v>
      </c>
      <c r="C8137" s="12">
        <v>5.4866460848389949</v>
      </c>
      <c r="D8137" s="12">
        <v>4.9277896590417522E-2</v>
      </c>
    </row>
    <row r="8138" spans="1:4" x14ac:dyDescent="0.25">
      <c r="A8138" s="12">
        <v>8114</v>
      </c>
      <c r="B8138" s="12">
        <v>48.84171558459623</v>
      </c>
      <c r="C8138" s="12">
        <v>39.928284415403766</v>
      </c>
      <c r="D8138" s="12">
        <v>0.3586128647685109</v>
      </c>
    </row>
    <row r="8139" spans="1:4" x14ac:dyDescent="0.25">
      <c r="A8139" s="12">
        <v>8115</v>
      </c>
      <c r="B8139" s="12">
        <v>49.060352964133834</v>
      </c>
      <c r="C8139" s="12">
        <v>-37.26035296413383</v>
      </c>
      <c r="D8139" s="12">
        <v>-0.33465104034369741</v>
      </c>
    </row>
    <row r="8140" spans="1:4" x14ac:dyDescent="0.25">
      <c r="A8140" s="12">
        <v>8116</v>
      </c>
      <c r="B8140" s="12">
        <v>48.954543290965475</v>
      </c>
      <c r="C8140" s="12">
        <v>-4.704543290965475</v>
      </c>
      <c r="D8140" s="12">
        <v>-4.2253499535525853E-2</v>
      </c>
    </row>
    <row r="8141" spans="1:4" x14ac:dyDescent="0.25">
      <c r="A8141" s="12">
        <v>8117</v>
      </c>
      <c r="B8141" s="12">
        <v>49.044538085301042</v>
      </c>
      <c r="C8141" s="12">
        <v>-34.944538085301041</v>
      </c>
      <c r="D8141" s="12">
        <v>-0.31385172426661145</v>
      </c>
    </row>
    <row r="8142" spans="1:4" x14ac:dyDescent="0.25">
      <c r="A8142" s="12">
        <v>8118</v>
      </c>
      <c r="B8142" s="12">
        <v>49.036498633328122</v>
      </c>
      <c r="C8142" s="12">
        <v>-27.516498633328123</v>
      </c>
      <c r="D8142" s="12">
        <v>-0.24713735007081264</v>
      </c>
    </row>
    <row r="8143" spans="1:4" x14ac:dyDescent="0.25">
      <c r="A8143" s="12">
        <v>8119</v>
      </c>
      <c r="B8143" s="12">
        <v>48.915095125987577</v>
      </c>
      <c r="C8143" s="12">
        <v>15.834904874012423</v>
      </c>
      <c r="D8143" s="12">
        <v>0.14221999976577326</v>
      </c>
    </row>
    <row r="8144" spans="1:4" x14ac:dyDescent="0.25">
      <c r="A8144" s="12">
        <v>8120</v>
      </c>
      <c r="B8144" s="12">
        <v>49.044289955277399</v>
      </c>
      <c r="C8144" s="12">
        <v>-30.214289955277401</v>
      </c>
      <c r="D8144" s="12">
        <v>-0.27136735866438561</v>
      </c>
    </row>
    <row r="8145" spans="1:4" x14ac:dyDescent="0.25">
      <c r="A8145" s="12">
        <v>8121</v>
      </c>
      <c r="B8145" s="12">
        <v>49.005060760267042</v>
      </c>
      <c r="C8145" s="12">
        <v>-30.105060760267044</v>
      </c>
      <c r="D8145" s="12">
        <v>-0.27038632491569015</v>
      </c>
    </row>
    <row r="8146" spans="1:4" x14ac:dyDescent="0.25">
      <c r="A8146" s="12">
        <v>8122</v>
      </c>
      <c r="B8146" s="12">
        <v>48.953800322140971</v>
      </c>
      <c r="C8146" s="12">
        <v>-1.223800322140967</v>
      </c>
      <c r="D8146" s="12">
        <v>-1.0991469978066193E-2</v>
      </c>
    </row>
    <row r="8147" spans="1:4" x14ac:dyDescent="0.25">
      <c r="A8147" s="12">
        <v>8123</v>
      </c>
      <c r="B8147" s="12">
        <v>48.971266950706514</v>
      </c>
      <c r="C8147" s="12">
        <v>-6.6712669507065101</v>
      </c>
      <c r="D8147" s="12">
        <v>-5.9917479247002033E-2</v>
      </c>
    </row>
    <row r="8148" spans="1:4" x14ac:dyDescent="0.25">
      <c r="A8148" s="12">
        <v>8124</v>
      </c>
      <c r="B8148" s="12">
        <v>48.966185259584286</v>
      </c>
      <c r="C8148" s="12">
        <v>-10.466185259584286</v>
      </c>
      <c r="D8148" s="12">
        <v>-9.4001250844864964E-2</v>
      </c>
    </row>
    <row r="8149" spans="1:4" x14ac:dyDescent="0.25">
      <c r="A8149" s="12">
        <v>8125</v>
      </c>
      <c r="B8149" s="12">
        <v>49.023921272186826</v>
      </c>
      <c r="C8149" s="12">
        <v>-20.093921272186826</v>
      </c>
      <c r="D8149" s="12">
        <v>-0.1804720332304558</v>
      </c>
    </row>
    <row r="8150" spans="1:4" x14ac:dyDescent="0.25">
      <c r="A8150" s="12">
        <v>8126</v>
      </c>
      <c r="B8150" s="12">
        <v>49.073025499777579</v>
      </c>
      <c r="C8150" s="12">
        <v>-44.123025499777576</v>
      </c>
      <c r="D8150" s="12">
        <v>-0.39628761436654597</v>
      </c>
    </row>
    <row r="8151" spans="1:4" x14ac:dyDescent="0.25">
      <c r="A8151" s="12">
        <v>8127</v>
      </c>
      <c r="B8151" s="12">
        <v>49.033421536785625</v>
      </c>
      <c r="C8151" s="12">
        <v>-36.163421536785627</v>
      </c>
      <c r="D8151" s="12">
        <v>-0.32479903374297825</v>
      </c>
    </row>
    <row r="8152" spans="1:4" x14ac:dyDescent="0.25">
      <c r="A8152" s="12">
        <v>8128</v>
      </c>
      <c r="B8152" s="12">
        <v>49.07400395443333</v>
      </c>
      <c r="C8152" s="12">
        <v>-44.124003954433327</v>
      </c>
      <c r="D8152" s="12">
        <v>-0.39629640228298874</v>
      </c>
    </row>
    <row r="8153" spans="1:4" x14ac:dyDescent="0.25">
      <c r="A8153" s="12">
        <v>8129</v>
      </c>
      <c r="B8153" s="12">
        <v>48.940101221832933</v>
      </c>
      <c r="C8153" s="12">
        <v>-4.3901012218329356</v>
      </c>
      <c r="D8153" s="12">
        <v>-3.9429361888082735E-2</v>
      </c>
    </row>
    <row r="8154" spans="1:4" x14ac:dyDescent="0.25">
      <c r="A8154" s="12">
        <v>8130</v>
      </c>
      <c r="B8154" s="12">
        <v>48.905153768573683</v>
      </c>
      <c r="C8154" s="12">
        <v>-5.1251537685736821</v>
      </c>
      <c r="D8154" s="12">
        <v>-4.6031180709038541E-2</v>
      </c>
    </row>
    <row r="8155" spans="1:4" x14ac:dyDescent="0.25">
      <c r="A8155" s="12">
        <v>8131</v>
      </c>
      <c r="B8155" s="12">
        <v>49.069824901820986</v>
      </c>
      <c r="C8155" s="12">
        <v>-43.129824901820989</v>
      </c>
      <c r="D8155" s="12">
        <v>-0.387367258359825</v>
      </c>
    </row>
    <row r="8156" spans="1:4" x14ac:dyDescent="0.25">
      <c r="A8156" s="12">
        <v>8132</v>
      </c>
      <c r="B8156" s="12">
        <v>48.923895255188825</v>
      </c>
      <c r="C8156" s="12">
        <v>-3.8738952551888275</v>
      </c>
      <c r="D8156" s="12">
        <v>-3.4793097064307187E-2</v>
      </c>
    </row>
    <row r="8157" spans="1:4" x14ac:dyDescent="0.25">
      <c r="A8157" s="12">
        <v>8133</v>
      </c>
      <c r="B8157" s="12">
        <v>48.949895651770845</v>
      </c>
      <c r="C8157" s="12">
        <v>-7.5098956517708473</v>
      </c>
      <c r="D8157" s="12">
        <v>-6.744955945953815E-2</v>
      </c>
    </row>
    <row r="8158" spans="1:4" x14ac:dyDescent="0.25">
      <c r="A8158" s="12">
        <v>8134</v>
      </c>
      <c r="B8158" s="12">
        <v>48.530062706625209</v>
      </c>
      <c r="C8158" s="12">
        <v>147.83993729337479</v>
      </c>
      <c r="D8158" s="12">
        <v>1.3278132085114287</v>
      </c>
    </row>
    <row r="8159" spans="1:4" x14ac:dyDescent="0.25">
      <c r="A8159" s="12">
        <v>8135</v>
      </c>
      <c r="B8159" s="12">
        <v>49.079591086528076</v>
      </c>
      <c r="C8159" s="12">
        <v>-43.179591086528077</v>
      </c>
      <c r="D8159" s="12">
        <v>-0.38781422958154677</v>
      </c>
    </row>
    <row r="8160" spans="1:4" x14ac:dyDescent="0.25">
      <c r="A8160" s="12">
        <v>8136</v>
      </c>
      <c r="B8160" s="12">
        <v>48.665971455051768</v>
      </c>
      <c r="C8160" s="12">
        <v>84.084028544948239</v>
      </c>
      <c r="D8160" s="12">
        <v>0.75519433903221489</v>
      </c>
    </row>
    <row r="8161" spans="1:4" x14ac:dyDescent="0.25">
      <c r="A8161" s="12">
        <v>8137</v>
      </c>
      <c r="B8161" s="12">
        <v>48.945004358662025</v>
      </c>
      <c r="C8161" s="12">
        <v>-8.9950043586620225</v>
      </c>
      <c r="D8161" s="12">
        <v>-8.0787950919839452E-2</v>
      </c>
    </row>
    <row r="8162" spans="1:4" x14ac:dyDescent="0.25">
      <c r="A8162" s="12">
        <v>8138</v>
      </c>
      <c r="B8162" s="12">
        <v>48.974168057733912</v>
      </c>
      <c r="C8162" s="12">
        <v>-5.9341680577339133</v>
      </c>
      <c r="D8162" s="12">
        <v>-5.3297281322229065E-2</v>
      </c>
    </row>
    <row r="8163" spans="1:4" x14ac:dyDescent="0.25">
      <c r="A8163" s="12">
        <v>8139</v>
      </c>
      <c r="B8163" s="12">
        <v>49.025335575748429</v>
      </c>
      <c r="C8163" s="12">
        <v>-23.12533557574843</v>
      </c>
      <c r="D8163" s="12">
        <v>-0.20769845138532844</v>
      </c>
    </row>
    <row r="8164" spans="1:4" x14ac:dyDescent="0.25">
      <c r="A8164" s="12">
        <v>8140</v>
      </c>
      <c r="B8164" s="12">
        <v>49.005333345531021</v>
      </c>
      <c r="C8164" s="12">
        <v>-16.72533334553102</v>
      </c>
      <c r="D8164" s="12">
        <v>-0.15021731569652089</v>
      </c>
    </row>
    <row r="8165" spans="1:4" x14ac:dyDescent="0.25">
      <c r="A8165" s="12">
        <v>8141</v>
      </c>
      <c r="B8165" s="12">
        <v>48.948799691073873</v>
      </c>
      <c r="C8165" s="12">
        <v>-18.708799691073875</v>
      </c>
      <c r="D8165" s="12">
        <v>-0.16803166857346652</v>
      </c>
    </row>
    <row r="8166" spans="1:4" x14ac:dyDescent="0.25">
      <c r="A8166" s="12">
        <v>8142</v>
      </c>
      <c r="B8166" s="12">
        <v>48.969479120711924</v>
      </c>
      <c r="C8166" s="12">
        <v>-6.3994791207119235</v>
      </c>
      <c r="D8166" s="12">
        <v>-5.7476437420372124E-2</v>
      </c>
    </row>
    <row r="8167" spans="1:4" x14ac:dyDescent="0.25">
      <c r="A8167" s="12">
        <v>8143</v>
      </c>
      <c r="B8167" s="12">
        <v>48.961515484884885</v>
      </c>
      <c r="C8167" s="12">
        <v>-23.311515484884882</v>
      </c>
      <c r="D8167" s="12">
        <v>-0.20937061214944097</v>
      </c>
    </row>
    <row r="8168" spans="1:4" x14ac:dyDescent="0.25">
      <c r="A8168" s="12">
        <v>8144</v>
      </c>
      <c r="B8168" s="12">
        <v>49.024532979918433</v>
      </c>
      <c r="C8168" s="12">
        <v>-35.624532979918435</v>
      </c>
      <c r="D8168" s="12">
        <v>-0.31995904695169602</v>
      </c>
    </row>
    <row r="8169" spans="1:4" x14ac:dyDescent="0.25">
      <c r="A8169" s="12">
        <v>8145</v>
      </c>
      <c r="B8169" s="12">
        <v>48.958278522623026</v>
      </c>
      <c r="C8169" s="12">
        <v>-13.798278522623022</v>
      </c>
      <c r="D8169" s="12">
        <v>-0.12392819431938071</v>
      </c>
    </row>
    <row r="8170" spans="1:4" x14ac:dyDescent="0.25">
      <c r="A8170" s="12">
        <v>8146</v>
      </c>
      <c r="B8170" s="12">
        <v>49.085358700583534</v>
      </c>
      <c r="C8170" s="12">
        <v>-40.945358700583533</v>
      </c>
      <c r="D8170" s="12">
        <v>-0.36774764049030456</v>
      </c>
    </row>
    <row r="8171" spans="1:4" x14ac:dyDescent="0.25">
      <c r="A8171" s="12">
        <v>8147</v>
      </c>
      <c r="B8171" s="12">
        <v>49.077123835394282</v>
      </c>
      <c r="C8171" s="12">
        <v>-35.01712383539428</v>
      </c>
      <c r="D8171" s="12">
        <v>-0.3145036476879009</v>
      </c>
    </row>
    <row r="8172" spans="1:4" x14ac:dyDescent="0.25">
      <c r="A8172" s="12">
        <v>8148</v>
      </c>
      <c r="B8172" s="12">
        <v>49.081693387715973</v>
      </c>
      <c r="C8172" s="12">
        <v>-37.981693387715971</v>
      </c>
      <c r="D8172" s="12">
        <v>-0.34112970476821564</v>
      </c>
    </row>
    <row r="8173" spans="1:4" x14ac:dyDescent="0.25">
      <c r="A8173" s="12">
        <v>8149</v>
      </c>
      <c r="B8173" s="12">
        <v>48.86102895137055</v>
      </c>
      <c r="C8173" s="12">
        <v>-7.211028951370551</v>
      </c>
      <c r="D8173" s="12">
        <v>-6.4765310807644791E-2</v>
      </c>
    </row>
    <row r="8174" spans="1:4" x14ac:dyDescent="0.25">
      <c r="A8174" s="12">
        <v>8150</v>
      </c>
      <c r="B8174" s="12">
        <v>49.055137316451336</v>
      </c>
      <c r="C8174" s="12">
        <v>-11.805137316451336</v>
      </c>
      <c r="D8174" s="12">
        <v>-0.10602694741387513</v>
      </c>
    </row>
    <row r="8175" spans="1:4" x14ac:dyDescent="0.25">
      <c r="A8175" s="12">
        <v>8151</v>
      </c>
      <c r="B8175" s="12">
        <v>49.081447985832035</v>
      </c>
      <c r="C8175" s="12">
        <v>-38.721447985832036</v>
      </c>
      <c r="D8175" s="12">
        <v>-0.34777375470775518</v>
      </c>
    </row>
    <row r="8176" spans="1:4" x14ac:dyDescent="0.25">
      <c r="A8176" s="12">
        <v>8152</v>
      </c>
      <c r="B8176" s="12">
        <v>48.935649289905619</v>
      </c>
      <c r="C8176" s="12">
        <v>-19.685649289905619</v>
      </c>
      <c r="D8176" s="12">
        <v>-0.17680516931896506</v>
      </c>
    </row>
    <row r="8177" spans="1:4" x14ac:dyDescent="0.25">
      <c r="A8177" s="12">
        <v>8153</v>
      </c>
      <c r="B8177" s="12">
        <v>48.721525233606734</v>
      </c>
      <c r="C8177" s="12">
        <v>21.458474766393259</v>
      </c>
      <c r="D8177" s="12">
        <v>0.19272766717145398</v>
      </c>
    </row>
    <row r="8178" spans="1:4" x14ac:dyDescent="0.25">
      <c r="A8178" s="12">
        <v>8154</v>
      </c>
      <c r="B8178" s="12">
        <v>48.641461619253711</v>
      </c>
      <c r="C8178" s="12">
        <v>36.898538380746295</v>
      </c>
      <c r="D8178" s="12">
        <v>0.33140143004454886</v>
      </c>
    </row>
    <row r="8179" spans="1:4" x14ac:dyDescent="0.25">
      <c r="A8179" s="12">
        <v>8155</v>
      </c>
      <c r="B8179" s="12">
        <v>48.86437680352644</v>
      </c>
      <c r="C8179" s="12">
        <v>-4.6643768035264443</v>
      </c>
      <c r="D8179" s="12">
        <v>-4.1892747268327458E-2</v>
      </c>
    </row>
    <row r="8180" spans="1:4" x14ac:dyDescent="0.25">
      <c r="A8180" s="12">
        <v>8156</v>
      </c>
      <c r="B8180" s="12">
        <v>48.491318042295035</v>
      </c>
      <c r="C8180" s="12">
        <v>66.428681957704967</v>
      </c>
      <c r="D8180" s="12">
        <v>0.59662417978716398</v>
      </c>
    </row>
    <row r="8181" spans="1:4" x14ac:dyDescent="0.25">
      <c r="A8181" s="12">
        <v>8157</v>
      </c>
      <c r="B8181" s="12">
        <v>48.976772565333491</v>
      </c>
      <c r="C8181" s="12">
        <v>-26.17677256533349</v>
      </c>
      <c r="D8181" s="12">
        <v>-0.23510470177943601</v>
      </c>
    </row>
    <row r="8182" spans="1:4" x14ac:dyDescent="0.25">
      <c r="A8182" s="12">
        <v>8158</v>
      </c>
      <c r="B8182" s="12">
        <v>48.92291859751132</v>
      </c>
      <c r="C8182" s="12">
        <v>-16.022918597511321</v>
      </c>
      <c r="D8182" s="12">
        <v>-0.14390863079480198</v>
      </c>
    </row>
    <row r="8183" spans="1:4" x14ac:dyDescent="0.25">
      <c r="A8183" s="12">
        <v>8159</v>
      </c>
      <c r="B8183" s="12">
        <v>48.790125956391385</v>
      </c>
      <c r="C8183" s="12">
        <v>8.6298740436086163</v>
      </c>
      <c r="D8183" s="12">
        <v>7.750856062766312E-2</v>
      </c>
    </row>
    <row r="8184" spans="1:4" x14ac:dyDescent="0.25">
      <c r="A8184" s="12">
        <v>8160</v>
      </c>
      <c r="B8184" s="12">
        <v>48.940509658652417</v>
      </c>
      <c r="C8184" s="12">
        <v>-19.330509658652417</v>
      </c>
      <c r="D8184" s="12">
        <v>-0.17361550959726135</v>
      </c>
    </row>
    <row r="8185" spans="1:4" x14ac:dyDescent="0.25">
      <c r="A8185" s="12">
        <v>8161</v>
      </c>
      <c r="B8185" s="12">
        <v>49.014437605132571</v>
      </c>
      <c r="C8185" s="12">
        <v>-32.004437605132573</v>
      </c>
      <c r="D8185" s="12">
        <v>-0.28744543430606073</v>
      </c>
    </row>
    <row r="8186" spans="1:4" x14ac:dyDescent="0.25">
      <c r="A8186" s="12">
        <v>8162</v>
      </c>
      <c r="B8186" s="12">
        <v>48.9969170182111</v>
      </c>
      <c r="C8186" s="12">
        <v>-15.456917018211101</v>
      </c>
      <c r="D8186" s="12">
        <v>-0.13882513044440753</v>
      </c>
    </row>
    <row r="8187" spans="1:4" x14ac:dyDescent="0.25">
      <c r="A8187" s="12">
        <v>8163</v>
      </c>
      <c r="B8187" s="12">
        <v>48.889653720329854</v>
      </c>
      <c r="C8187" s="12">
        <v>0.32034627967014018</v>
      </c>
      <c r="D8187" s="12">
        <v>2.8771658675654085E-3</v>
      </c>
    </row>
    <row r="8188" spans="1:4" x14ac:dyDescent="0.25">
      <c r="A8188" s="12">
        <v>8164</v>
      </c>
      <c r="B8188" s="12">
        <v>48.962108569387382</v>
      </c>
      <c r="C8188" s="12">
        <v>-18.462108569387382</v>
      </c>
      <c r="D8188" s="12">
        <v>-0.16581603093322719</v>
      </c>
    </row>
    <row r="8189" spans="1:4" x14ac:dyDescent="0.25">
      <c r="A8189" s="12">
        <v>8165</v>
      </c>
      <c r="B8189" s="12">
        <v>49.016841308581064</v>
      </c>
      <c r="C8189" s="12">
        <v>-28.506841308581063</v>
      </c>
      <c r="D8189" s="12">
        <v>-0.25603203786105377</v>
      </c>
    </row>
    <row r="8190" spans="1:4" x14ac:dyDescent="0.25">
      <c r="A8190" s="12">
        <v>8166</v>
      </c>
      <c r="B8190" s="12">
        <v>49.009434017219448</v>
      </c>
      <c r="C8190" s="12">
        <v>5.0105659827805482</v>
      </c>
      <c r="D8190" s="12">
        <v>4.5002019182757105E-2</v>
      </c>
    </row>
    <row r="8191" spans="1:4" x14ac:dyDescent="0.25">
      <c r="A8191" s="12">
        <v>8167</v>
      </c>
      <c r="B8191" s="12">
        <v>48.982305624719153</v>
      </c>
      <c r="C8191" s="12">
        <v>26.497694375280851</v>
      </c>
      <c r="D8191" s="12">
        <v>0.23798703672863109</v>
      </c>
    </row>
    <row r="8192" spans="1:4" x14ac:dyDescent="0.25">
      <c r="A8192" s="12">
        <v>8168</v>
      </c>
      <c r="B8192" s="12">
        <v>49.000583834005923</v>
      </c>
      <c r="C8192" s="12">
        <v>14.639416165994078</v>
      </c>
      <c r="D8192" s="12">
        <v>0.13148280840737189</v>
      </c>
    </row>
    <row r="8193" spans="1:4" x14ac:dyDescent="0.25">
      <c r="A8193" s="12">
        <v>8169</v>
      </c>
      <c r="B8193" s="12">
        <v>48.962943347464169</v>
      </c>
      <c r="C8193" s="12">
        <v>-25.162943347464171</v>
      </c>
      <c r="D8193" s="12">
        <v>-0.22599907138410968</v>
      </c>
    </row>
    <row r="8194" spans="1:4" x14ac:dyDescent="0.25">
      <c r="A8194" s="12">
        <v>8170</v>
      </c>
      <c r="B8194" s="12">
        <v>48.96076282871401</v>
      </c>
      <c r="C8194" s="12">
        <v>68.749237171285984</v>
      </c>
      <c r="D8194" s="12">
        <v>0.61746607082205018</v>
      </c>
    </row>
    <row r="8195" spans="1:4" x14ac:dyDescent="0.25">
      <c r="A8195" s="12">
        <v>8171</v>
      </c>
      <c r="B8195" s="12">
        <v>48.951088812654845</v>
      </c>
      <c r="C8195" s="12">
        <v>39.108911187345157</v>
      </c>
      <c r="D8195" s="12">
        <v>0.35125372612955247</v>
      </c>
    </row>
    <row r="8196" spans="1:4" x14ac:dyDescent="0.25">
      <c r="A8196" s="12">
        <v>8172</v>
      </c>
      <c r="B8196" s="12">
        <v>48.900399927964628</v>
      </c>
      <c r="C8196" s="12">
        <v>-4.650399927964628</v>
      </c>
      <c r="D8196" s="12">
        <v>-4.1767215018216501E-2</v>
      </c>
    </row>
    <row r="8197" spans="1:4" x14ac:dyDescent="0.25">
      <c r="A8197" s="12">
        <v>8173</v>
      </c>
      <c r="B8197" s="12">
        <v>48.878304201752741</v>
      </c>
      <c r="C8197" s="12">
        <v>3.1416957982472624</v>
      </c>
      <c r="D8197" s="12">
        <v>2.8216903053465477E-2</v>
      </c>
    </row>
    <row r="8198" spans="1:4" x14ac:dyDescent="0.25">
      <c r="A8198" s="12">
        <v>8174</v>
      </c>
      <c r="B8198" s="12">
        <v>48.794270016936409</v>
      </c>
      <c r="C8198" s="12">
        <v>22.965729983063596</v>
      </c>
      <c r="D8198" s="12">
        <v>0.20626496583332454</v>
      </c>
    </row>
    <row r="8199" spans="1:4" x14ac:dyDescent="0.25">
      <c r="A8199" s="12">
        <v>8175</v>
      </c>
      <c r="B8199" s="12">
        <v>48.972851232074156</v>
      </c>
      <c r="C8199" s="12">
        <v>-22.972851232074156</v>
      </c>
      <c r="D8199" s="12">
        <v>-0.20632892479238818</v>
      </c>
    </row>
    <row r="8200" spans="1:4" x14ac:dyDescent="0.25">
      <c r="A8200" s="12">
        <v>8176</v>
      </c>
      <c r="B8200" s="12">
        <v>48.744946198603813</v>
      </c>
      <c r="C8200" s="12">
        <v>26.005053801396187</v>
      </c>
      <c r="D8200" s="12">
        <v>0.23356242269653341</v>
      </c>
    </row>
    <row r="8201" spans="1:4" x14ac:dyDescent="0.25">
      <c r="A8201" s="12">
        <v>8177</v>
      </c>
      <c r="B8201" s="12">
        <v>48.964201395599062</v>
      </c>
      <c r="C8201" s="12">
        <v>-15.814201395599063</v>
      </c>
      <c r="D8201" s="12">
        <v>-0.14203405304120967</v>
      </c>
    </row>
    <row r="8202" spans="1:4" x14ac:dyDescent="0.25">
      <c r="A8202" s="12">
        <v>8178</v>
      </c>
      <c r="B8202" s="12">
        <v>48.971929545594861</v>
      </c>
      <c r="C8202" s="12">
        <v>-19.071929545594859</v>
      </c>
      <c r="D8202" s="12">
        <v>-0.17129309188076255</v>
      </c>
    </row>
    <row r="8203" spans="1:4" x14ac:dyDescent="0.25">
      <c r="A8203" s="12">
        <v>8179</v>
      </c>
      <c r="B8203" s="12">
        <v>48.878304201752741</v>
      </c>
      <c r="C8203" s="12">
        <v>3.1416957982472624</v>
      </c>
      <c r="D8203" s="12">
        <v>2.8216903053465477E-2</v>
      </c>
    </row>
    <row r="8204" spans="1:4" x14ac:dyDescent="0.25">
      <c r="A8204" s="12">
        <v>8180</v>
      </c>
      <c r="B8204" s="12">
        <v>48.971929545594861</v>
      </c>
      <c r="C8204" s="12">
        <v>-19.071929545594859</v>
      </c>
      <c r="D8204" s="12">
        <v>-0.17129309188076255</v>
      </c>
    </row>
    <row r="8205" spans="1:4" x14ac:dyDescent="0.25">
      <c r="A8205" s="12">
        <v>8181</v>
      </c>
      <c r="B8205" s="12">
        <v>48.845654397553055</v>
      </c>
      <c r="C8205" s="12">
        <v>2.184345602446939</v>
      </c>
      <c r="D8205" s="12">
        <v>1.9618534720610144E-2</v>
      </c>
    </row>
    <row r="8206" spans="1:4" x14ac:dyDescent="0.25">
      <c r="A8206" s="12">
        <v>8182</v>
      </c>
      <c r="B8206" s="12">
        <v>49.055712512852189</v>
      </c>
      <c r="C8206" s="12">
        <v>-34.865712512852184</v>
      </c>
      <c r="D8206" s="12">
        <v>-0.31314375835305475</v>
      </c>
    </row>
    <row r="8207" spans="1:4" x14ac:dyDescent="0.25">
      <c r="A8207" s="12">
        <v>8183</v>
      </c>
      <c r="B8207" s="12">
        <v>49.007286726230696</v>
      </c>
      <c r="C8207" s="12">
        <v>-31.907286726230694</v>
      </c>
      <c r="D8207" s="12">
        <v>-0.28657288103942602</v>
      </c>
    </row>
    <row r="8208" spans="1:4" x14ac:dyDescent="0.25">
      <c r="A8208" s="12">
        <v>8184</v>
      </c>
      <c r="B8208" s="12">
        <v>49.005958922667467</v>
      </c>
      <c r="C8208" s="12">
        <v>-32.255958922667467</v>
      </c>
      <c r="D8208" s="12">
        <v>-0.28970445398477107</v>
      </c>
    </row>
    <row r="8209" spans="1:4" x14ac:dyDescent="0.25">
      <c r="A8209" s="12">
        <v>8185</v>
      </c>
      <c r="B8209" s="12">
        <v>48.958278522623026</v>
      </c>
      <c r="C8209" s="12">
        <v>-13.798278522623022</v>
      </c>
      <c r="D8209" s="12">
        <v>-0.12392819431938071</v>
      </c>
    </row>
    <row r="8210" spans="1:4" x14ac:dyDescent="0.25">
      <c r="A8210" s="12">
        <v>8186</v>
      </c>
      <c r="B8210" s="12">
        <v>49.095155433920837</v>
      </c>
      <c r="C8210" s="12">
        <v>-46.875155433920838</v>
      </c>
      <c r="D8210" s="12">
        <v>-0.4210056610932803</v>
      </c>
    </row>
    <row r="8211" spans="1:4" x14ac:dyDescent="0.25">
      <c r="A8211" s="12">
        <v>8187</v>
      </c>
      <c r="B8211" s="12">
        <v>49.08626294003767</v>
      </c>
      <c r="C8211" s="12">
        <v>-40.94626294003767</v>
      </c>
      <c r="D8211" s="12">
        <v>-0.36775576184853048</v>
      </c>
    </row>
    <row r="8212" spans="1:4" x14ac:dyDescent="0.25">
      <c r="A8212" s="12">
        <v>8188</v>
      </c>
      <c r="B8212" s="12">
        <v>49.085120551957246</v>
      </c>
      <c r="C8212" s="12">
        <v>-40.205120551957251</v>
      </c>
      <c r="D8212" s="12">
        <v>-0.36109924757845185</v>
      </c>
    </row>
    <row r="8213" spans="1:4" x14ac:dyDescent="0.25">
      <c r="A8213" s="12">
        <v>8189</v>
      </c>
      <c r="B8213" s="12">
        <v>49.030886278193243</v>
      </c>
      <c r="C8213" s="12">
        <v>-37.130886278193245</v>
      </c>
      <c r="D8213" s="12">
        <v>-0.3334882451017529</v>
      </c>
    </row>
    <row r="8214" spans="1:4" x14ac:dyDescent="0.25">
      <c r="A8214" s="12">
        <v>8190</v>
      </c>
      <c r="B8214" s="12">
        <v>49.067371046343212</v>
      </c>
      <c r="C8214" s="12">
        <v>-22.247371046343211</v>
      </c>
      <c r="D8214" s="12">
        <v>-0.19981307940742102</v>
      </c>
    </row>
    <row r="8215" spans="1:4" x14ac:dyDescent="0.25">
      <c r="A8215" s="12">
        <v>8191</v>
      </c>
      <c r="B8215" s="12">
        <v>49.090138597377177</v>
      </c>
      <c r="C8215" s="12">
        <v>-43.910138597377177</v>
      </c>
      <c r="D8215" s="12">
        <v>-0.39437558676357565</v>
      </c>
    </row>
    <row r="8216" spans="1:4" x14ac:dyDescent="0.25">
      <c r="A8216" s="12">
        <v>8192</v>
      </c>
      <c r="B8216" s="12">
        <v>48.953780392018587</v>
      </c>
      <c r="C8216" s="12">
        <v>-22.953780392018587</v>
      </c>
      <c r="D8216" s="12">
        <v>-0.20615764148567964</v>
      </c>
    </row>
    <row r="8217" spans="1:4" x14ac:dyDescent="0.25">
      <c r="A8217" s="12">
        <v>8193</v>
      </c>
      <c r="B8217" s="12">
        <v>48.893027040568363</v>
      </c>
      <c r="C8217" s="12">
        <v>-10.613027040568362</v>
      </c>
      <c r="D8217" s="12">
        <v>-9.5320099188023297E-2</v>
      </c>
    </row>
    <row r="8218" spans="1:4" x14ac:dyDescent="0.25">
      <c r="A8218" s="12">
        <v>8194</v>
      </c>
      <c r="B8218" s="12">
        <v>48.641461619253711</v>
      </c>
      <c r="C8218" s="12">
        <v>36.898538380746295</v>
      </c>
      <c r="D8218" s="12">
        <v>0.33140143004454886</v>
      </c>
    </row>
    <row r="8219" spans="1:4" x14ac:dyDescent="0.25">
      <c r="A8219" s="12">
        <v>8195</v>
      </c>
      <c r="B8219" s="12">
        <v>48.980846020969551</v>
      </c>
      <c r="C8219" s="12">
        <v>-25.95084602096955</v>
      </c>
      <c r="D8219" s="12">
        <v>-0.23307555961898932</v>
      </c>
    </row>
    <row r="8220" spans="1:4" x14ac:dyDescent="0.25">
      <c r="A8220" s="12">
        <v>8196</v>
      </c>
      <c r="B8220" s="12">
        <v>48.757807155584892</v>
      </c>
      <c r="C8220" s="12">
        <v>15.652192844415104</v>
      </c>
      <c r="D8220" s="12">
        <v>0.1405789854992979</v>
      </c>
    </row>
    <row r="8221" spans="1:4" x14ac:dyDescent="0.25">
      <c r="A8221" s="12">
        <v>8197</v>
      </c>
      <c r="B8221" s="12">
        <v>49.083572128473719</v>
      </c>
      <c r="C8221" s="12">
        <v>-46.233572128473718</v>
      </c>
      <c r="D8221" s="12">
        <v>-0.41524332918940116</v>
      </c>
    </row>
    <row r="8222" spans="1:4" x14ac:dyDescent="0.25">
      <c r="A8222" s="12">
        <v>8198</v>
      </c>
      <c r="B8222" s="12">
        <v>48.975691780934618</v>
      </c>
      <c r="C8222" s="12">
        <v>-25.945691780934617</v>
      </c>
      <c r="D8222" s="12">
        <v>-0.23302926720218017</v>
      </c>
    </row>
    <row r="8223" spans="1:4" x14ac:dyDescent="0.25">
      <c r="A8223" s="12">
        <v>8199</v>
      </c>
      <c r="B8223" s="12">
        <v>48.961627763353022</v>
      </c>
      <c r="C8223" s="12">
        <v>-23.441627763353022</v>
      </c>
      <c r="D8223" s="12">
        <v>-0.21053920573181431</v>
      </c>
    </row>
    <row r="8224" spans="1:4" x14ac:dyDescent="0.25">
      <c r="A8224" s="12">
        <v>8200</v>
      </c>
      <c r="B8224" s="12">
        <v>48.870145414088014</v>
      </c>
      <c r="C8224" s="12">
        <v>-6.1001454140880114</v>
      </c>
      <c r="D8224" s="12">
        <v>-5.4787994387423634E-2</v>
      </c>
    </row>
    <row r="8225" spans="1:4" x14ac:dyDescent="0.25">
      <c r="A8225" s="12">
        <v>8201</v>
      </c>
      <c r="B8225" s="12">
        <v>49.042568139729156</v>
      </c>
      <c r="C8225" s="12">
        <v>-37.702568139729152</v>
      </c>
      <c r="D8225" s="12">
        <v>-0.33862276247717255</v>
      </c>
    </row>
    <row r="8226" spans="1:4" x14ac:dyDescent="0.25">
      <c r="A8226" s="12">
        <v>8202</v>
      </c>
      <c r="B8226" s="12">
        <v>49.00475641749658</v>
      </c>
      <c r="C8226" s="12">
        <v>-18.044756417496579</v>
      </c>
      <c r="D8226" s="12">
        <v>-0.16206761416556051</v>
      </c>
    </row>
    <row r="8227" spans="1:4" x14ac:dyDescent="0.25">
      <c r="A8227" s="12">
        <v>8203</v>
      </c>
      <c r="B8227" s="12">
        <v>49.027961287691319</v>
      </c>
      <c r="C8227" s="12">
        <v>-25.527961287691319</v>
      </c>
      <c r="D8227" s="12">
        <v>-0.22927745239028835</v>
      </c>
    </row>
    <row r="8228" spans="1:4" x14ac:dyDescent="0.25">
      <c r="A8228" s="12">
        <v>8204</v>
      </c>
      <c r="B8228" s="12">
        <v>49.028675178140546</v>
      </c>
      <c r="C8228" s="12">
        <v>-27.028675178140546</v>
      </c>
      <c r="D8228" s="12">
        <v>-0.24275600062574104</v>
      </c>
    </row>
    <row r="8229" spans="1:4" x14ac:dyDescent="0.25">
      <c r="A8229" s="12">
        <v>8205</v>
      </c>
      <c r="B8229" s="12">
        <v>49.051160521908827</v>
      </c>
      <c r="C8229" s="12">
        <v>-30.641160521908827</v>
      </c>
      <c r="D8229" s="12">
        <v>-0.27520126435370684</v>
      </c>
    </row>
    <row r="8230" spans="1:4" x14ac:dyDescent="0.25">
      <c r="A8230" s="12">
        <v>8206</v>
      </c>
      <c r="B8230" s="12">
        <v>49.071888192244742</v>
      </c>
      <c r="C8230" s="12">
        <v>-32.791888192244741</v>
      </c>
      <c r="D8230" s="12">
        <v>-0.29451786216121295</v>
      </c>
    </row>
    <row r="8231" spans="1:4" x14ac:dyDescent="0.25">
      <c r="A8231" s="12">
        <v>8207</v>
      </c>
      <c r="B8231" s="12">
        <v>49.077123835394282</v>
      </c>
      <c r="C8231" s="12">
        <v>-35.01712383539428</v>
      </c>
      <c r="D8231" s="12">
        <v>-0.3145036476879009</v>
      </c>
    </row>
    <row r="8232" spans="1:4" x14ac:dyDescent="0.25">
      <c r="A8232" s="12">
        <v>8208</v>
      </c>
      <c r="B8232" s="12">
        <v>49.072554283072591</v>
      </c>
      <c r="C8232" s="12">
        <v>-32.052554283072595</v>
      </c>
      <c r="D8232" s="12">
        <v>-0.28787759060758616</v>
      </c>
    </row>
    <row r="8233" spans="1:4" x14ac:dyDescent="0.25">
      <c r="A8233" s="12">
        <v>8209</v>
      </c>
      <c r="B8233" s="12">
        <v>48.962943347464169</v>
      </c>
      <c r="C8233" s="12">
        <v>-25.162943347464171</v>
      </c>
      <c r="D8233" s="12">
        <v>-0.22599907138410968</v>
      </c>
    </row>
    <row r="8234" spans="1:4" x14ac:dyDescent="0.25">
      <c r="A8234" s="12">
        <v>8210</v>
      </c>
      <c r="B8234" s="12">
        <v>49.079604776235094</v>
      </c>
      <c r="C8234" s="12">
        <v>-32.689604776235093</v>
      </c>
      <c r="D8234" s="12">
        <v>-0.29359921140096695</v>
      </c>
    </row>
    <row r="8235" spans="1:4" x14ac:dyDescent="0.25">
      <c r="A8235" s="12">
        <v>8211</v>
      </c>
      <c r="B8235" s="12">
        <v>49.077723438026972</v>
      </c>
      <c r="C8235" s="12">
        <v>-36.497723438026973</v>
      </c>
      <c r="D8235" s="12">
        <v>-0.32780154096954639</v>
      </c>
    </row>
    <row r="8236" spans="1:4" x14ac:dyDescent="0.25">
      <c r="A8236" s="12">
        <v>8212</v>
      </c>
      <c r="B8236" s="12">
        <v>49.015537633534848</v>
      </c>
      <c r="C8236" s="12">
        <v>-22.515537633534848</v>
      </c>
      <c r="D8236" s="12">
        <v>-0.20222159731586606</v>
      </c>
    </row>
    <row r="8237" spans="1:4" x14ac:dyDescent="0.25">
      <c r="A8237" s="12">
        <v>8213</v>
      </c>
      <c r="B8237" s="12">
        <v>48.98858875916148</v>
      </c>
      <c r="C8237" s="12">
        <v>-10.138588759161486</v>
      </c>
      <c r="D8237" s="12">
        <v>-9.1058967668294605E-2</v>
      </c>
    </row>
    <row r="8238" spans="1:4" x14ac:dyDescent="0.25">
      <c r="A8238" s="12">
        <v>8214</v>
      </c>
      <c r="B8238" s="12">
        <v>48.888463516291885</v>
      </c>
      <c r="C8238" s="12">
        <v>23.74153648370811</v>
      </c>
      <c r="D8238" s="12">
        <v>0.21323281320707324</v>
      </c>
    </row>
    <row r="8239" spans="1:4" x14ac:dyDescent="0.25">
      <c r="A8239" s="12">
        <v>8215</v>
      </c>
      <c r="B8239" s="12">
        <v>49.035216178961392</v>
      </c>
      <c r="C8239" s="12">
        <v>-31.335216178961389</v>
      </c>
      <c r="D8239" s="12">
        <v>-0.281434872712507</v>
      </c>
    </row>
    <row r="8240" spans="1:4" x14ac:dyDescent="0.25">
      <c r="A8240" s="12">
        <v>8216</v>
      </c>
      <c r="B8240" s="12">
        <v>48.811269398485273</v>
      </c>
      <c r="C8240" s="12">
        <v>30.838730601514733</v>
      </c>
      <c r="D8240" s="12">
        <v>0.27697572507190099</v>
      </c>
    </row>
    <row r="8241" spans="1:4" x14ac:dyDescent="0.25">
      <c r="A8241" s="12">
        <v>8217</v>
      </c>
      <c r="B8241" s="12">
        <v>48.999614119198917</v>
      </c>
      <c r="C8241" s="12">
        <v>-16.099614119198918</v>
      </c>
      <c r="D8241" s="12">
        <v>-0.14459746581864522</v>
      </c>
    </row>
    <row r="8242" spans="1:4" x14ac:dyDescent="0.25">
      <c r="A8242" s="12">
        <v>8218</v>
      </c>
      <c r="B8242" s="12">
        <v>49.005333345531021</v>
      </c>
      <c r="C8242" s="12">
        <v>-16.72533334553102</v>
      </c>
      <c r="D8242" s="12">
        <v>-0.15021731569652089</v>
      </c>
    </row>
    <row r="8243" spans="1:4" x14ac:dyDescent="0.25">
      <c r="A8243" s="12">
        <v>8219</v>
      </c>
      <c r="B8243" s="12">
        <v>48.937143215939749</v>
      </c>
      <c r="C8243" s="12">
        <v>8.0428567840602483</v>
      </c>
      <c r="D8243" s="12">
        <v>7.2236309535552878E-2</v>
      </c>
    </row>
    <row r="8244" spans="1:4" x14ac:dyDescent="0.25">
      <c r="A8244" s="12">
        <v>8220</v>
      </c>
      <c r="B8244" s="12">
        <v>49.013124667480291</v>
      </c>
      <c r="C8244" s="12">
        <v>-19.423124667480291</v>
      </c>
      <c r="D8244" s="12">
        <v>-0.17444732429009377</v>
      </c>
    </row>
    <row r="8245" spans="1:4" x14ac:dyDescent="0.25">
      <c r="A8245" s="12">
        <v>8221</v>
      </c>
      <c r="B8245" s="12">
        <v>48.995683915401514</v>
      </c>
      <c r="C8245" s="12">
        <v>-28.205683915401515</v>
      </c>
      <c r="D8245" s="12">
        <v>-0.25332721552531956</v>
      </c>
    </row>
    <row r="8246" spans="1:4" x14ac:dyDescent="0.25">
      <c r="A8246" s="12">
        <v>8222</v>
      </c>
      <c r="B8246" s="12">
        <v>48.965559421069187</v>
      </c>
      <c r="C8246" s="12">
        <v>-5.1055594210691879</v>
      </c>
      <c r="D8246" s="12">
        <v>-4.5855195559795676E-2</v>
      </c>
    </row>
    <row r="8247" spans="1:4" x14ac:dyDescent="0.25">
      <c r="A8247" s="12">
        <v>8223</v>
      </c>
      <c r="B8247" s="12">
        <v>48.957093366460313</v>
      </c>
      <c r="C8247" s="12">
        <v>-1.9570933664603132</v>
      </c>
      <c r="D8247" s="12">
        <v>-1.7577485961180507E-2</v>
      </c>
    </row>
    <row r="8248" spans="1:4" x14ac:dyDescent="0.25">
      <c r="A8248" s="12">
        <v>8224</v>
      </c>
      <c r="B8248" s="12">
        <v>48.976059655054215</v>
      </c>
      <c r="C8248" s="12">
        <v>-10.476059655054215</v>
      </c>
      <c r="D8248" s="12">
        <v>-9.4089936980499736E-2</v>
      </c>
    </row>
    <row r="8249" spans="1:4" x14ac:dyDescent="0.25">
      <c r="A8249" s="12">
        <v>8225</v>
      </c>
      <c r="B8249" s="12">
        <v>49.051160521908827</v>
      </c>
      <c r="C8249" s="12">
        <v>-30.641160521908827</v>
      </c>
      <c r="D8249" s="12">
        <v>-0.27520126435370684</v>
      </c>
    </row>
    <row r="8250" spans="1:4" x14ac:dyDescent="0.25">
      <c r="A8250" s="12">
        <v>8226</v>
      </c>
      <c r="B8250" s="12">
        <v>49.086583292250701</v>
      </c>
      <c r="C8250" s="12">
        <v>-41.686583292250702</v>
      </c>
      <c r="D8250" s="12">
        <v>-0.37440489306567659</v>
      </c>
    </row>
    <row r="8251" spans="1:4" x14ac:dyDescent="0.25">
      <c r="A8251" s="12">
        <v>8227</v>
      </c>
      <c r="B8251" s="12">
        <v>49.085120551957246</v>
      </c>
      <c r="C8251" s="12">
        <v>-40.205120551957251</v>
      </c>
      <c r="D8251" s="12">
        <v>-0.36109924757845185</v>
      </c>
    </row>
    <row r="8252" spans="1:4" x14ac:dyDescent="0.25">
      <c r="A8252" s="12">
        <v>8228</v>
      </c>
      <c r="B8252" s="12">
        <v>49.079408611555131</v>
      </c>
      <c r="C8252" s="12">
        <v>-36.499408611555133</v>
      </c>
      <c r="D8252" s="12">
        <v>-0.32781667622805832</v>
      </c>
    </row>
    <row r="8253" spans="1:4" x14ac:dyDescent="0.25">
      <c r="A8253" s="12">
        <v>8229</v>
      </c>
      <c r="B8253" s="12">
        <v>48.895000416735087</v>
      </c>
      <c r="C8253" s="12">
        <v>-13.195000416735091</v>
      </c>
      <c r="D8253" s="12">
        <v>-0.11850989766646643</v>
      </c>
    </row>
    <row r="8254" spans="1:4" x14ac:dyDescent="0.25">
      <c r="A8254" s="12">
        <v>8230</v>
      </c>
      <c r="B8254" s="12">
        <v>49.043400598070384</v>
      </c>
      <c r="C8254" s="12">
        <v>-5.5434005980703844</v>
      </c>
      <c r="D8254" s="12">
        <v>-4.9787632955914839E-2</v>
      </c>
    </row>
    <row r="8255" spans="1:4" x14ac:dyDescent="0.25">
      <c r="A8255" s="12">
        <v>8231</v>
      </c>
      <c r="B8255" s="12">
        <v>49.077723438026972</v>
      </c>
      <c r="C8255" s="12">
        <v>-36.497723438026973</v>
      </c>
      <c r="D8255" s="12">
        <v>-0.32780154096954639</v>
      </c>
    </row>
    <row r="8256" spans="1:4" x14ac:dyDescent="0.25">
      <c r="A8256" s="12">
        <v>8232</v>
      </c>
      <c r="B8256" s="12">
        <v>48.923916900608624</v>
      </c>
      <c r="C8256" s="12">
        <v>6.7260830993913743</v>
      </c>
      <c r="D8256" s="12">
        <v>6.0409806338017048E-2</v>
      </c>
    </row>
    <row r="8257" spans="1:4" x14ac:dyDescent="0.25">
      <c r="A8257" s="12">
        <v>8233</v>
      </c>
      <c r="B8257" s="12">
        <v>48.966540669209309</v>
      </c>
      <c r="C8257" s="12">
        <v>-2.3465406692093111</v>
      </c>
      <c r="D8257" s="12">
        <v>-2.107527743807423E-2</v>
      </c>
    </row>
    <row r="8258" spans="1:4" x14ac:dyDescent="0.25">
      <c r="A8258" s="12">
        <v>8234</v>
      </c>
      <c r="B8258" s="12">
        <v>48.662515179762892</v>
      </c>
      <c r="C8258" s="12">
        <v>101.97748482023709</v>
      </c>
      <c r="D8258" s="12">
        <v>0.91590306242068853</v>
      </c>
    </row>
    <row r="8259" spans="1:4" x14ac:dyDescent="0.25">
      <c r="A8259" s="12">
        <v>8235</v>
      </c>
      <c r="B8259" s="12">
        <v>49.02748141281841</v>
      </c>
      <c r="C8259" s="12">
        <v>-28.377481412818408</v>
      </c>
      <c r="D8259" s="12">
        <v>-0.25487020174701069</v>
      </c>
    </row>
    <row r="8260" spans="1:4" x14ac:dyDescent="0.25">
      <c r="A8260" s="12">
        <v>8236</v>
      </c>
      <c r="B8260" s="12">
        <v>48.751661097910514</v>
      </c>
      <c r="C8260" s="12">
        <v>48.598338902089495</v>
      </c>
      <c r="D8260" s="12">
        <v>0.43648230300487972</v>
      </c>
    </row>
    <row r="8261" spans="1:4" x14ac:dyDescent="0.25">
      <c r="A8261" s="12">
        <v>8237</v>
      </c>
      <c r="B8261" s="12">
        <v>48.96418015858341</v>
      </c>
      <c r="C8261" s="12">
        <v>-4.3141801585834116</v>
      </c>
      <c r="D8261" s="12">
        <v>-3.874748260409127E-2</v>
      </c>
    </row>
    <row r="8262" spans="1:4" x14ac:dyDescent="0.25">
      <c r="A8262" s="12">
        <v>8238</v>
      </c>
      <c r="B8262" s="12">
        <v>48.98195937968319</v>
      </c>
      <c r="C8262" s="12">
        <v>-8.6319593796831882</v>
      </c>
      <c r="D8262" s="12">
        <v>-7.7527289915802003E-2</v>
      </c>
    </row>
    <row r="8263" spans="1:4" x14ac:dyDescent="0.25">
      <c r="A8263" s="12">
        <v>8239</v>
      </c>
      <c r="B8263" s="12">
        <v>49.032684939065817</v>
      </c>
      <c r="C8263" s="12">
        <v>-25.722684939065818</v>
      </c>
      <c r="D8263" s="12">
        <v>-0.23102634812873521</v>
      </c>
    </row>
    <row r="8264" spans="1:4" x14ac:dyDescent="0.25">
      <c r="A8264" s="12">
        <v>8240</v>
      </c>
      <c r="B8264" s="12">
        <v>48.98195937968319</v>
      </c>
      <c r="C8264" s="12">
        <v>-8.6319593796831882</v>
      </c>
      <c r="D8264" s="12">
        <v>-7.7527289915802003E-2</v>
      </c>
    </row>
    <row r="8265" spans="1:4" x14ac:dyDescent="0.25">
      <c r="A8265" s="12">
        <v>8241</v>
      </c>
      <c r="B8265" s="12">
        <v>49.098829208922325</v>
      </c>
      <c r="C8265" s="12">
        <v>-49.098829208922325</v>
      </c>
      <c r="D8265" s="12">
        <v>-0.44097741881939617</v>
      </c>
    </row>
    <row r="8266" spans="1:4" x14ac:dyDescent="0.25">
      <c r="A8266" s="12">
        <v>8242</v>
      </c>
      <c r="B8266" s="12">
        <v>48.9969170182111</v>
      </c>
      <c r="C8266" s="12">
        <v>-15.456917018211101</v>
      </c>
      <c r="D8266" s="12">
        <v>-0.13882513044440753</v>
      </c>
    </row>
    <row r="8267" spans="1:4" x14ac:dyDescent="0.25">
      <c r="A8267" s="12">
        <v>8243</v>
      </c>
      <c r="B8267" s="12">
        <v>48.869973002193255</v>
      </c>
      <c r="C8267" s="12">
        <v>-6.1199730021932552</v>
      </c>
      <c r="D8267" s="12">
        <v>-5.496607436947086E-2</v>
      </c>
    </row>
    <row r="8268" spans="1:4" x14ac:dyDescent="0.25">
      <c r="A8268" s="12">
        <v>8244</v>
      </c>
      <c r="B8268" s="12">
        <v>48.987384865416495</v>
      </c>
      <c r="C8268" s="12">
        <v>-28.887384865416493</v>
      </c>
      <c r="D8268" s="12">
        <v>-0.25944986101784601</v>
      </c>
    </row>
    <row r="8269" spans="1:4" x14ac:dyDescent="0.25">
      <c r="A8269" s="12">
        <v>8245</v>
      </c>
      <c r="B8269" s="12">
        <v>49.051978980155894</v>
      </c>
      <c r="C8269" s="12">
        <v>-37.331978980155895</v>
      </c>
      <c r="D8269" s="12">
        <v>-0.33529434398605773</v>
      </c>
    </row>
    <row r="8270" spans="1:4" x14ac:dyDescent="0.25">
      <c r="A8270" s="12">
        <v>8246</v>
      </c>
      <c r="B8270" s="12">
        <v>49.045248708517093</v>
      </c>
      <c r="C8270" s="12">
        <v>-39.145248708517094</v>
      </c>
      <c r="D8270" s="12">
        <v>-0.35158008882599301</v>
      </c>
    </row>
    <row r="8271" spans="1:4" x14ac:dyDescent="0.25">
      <c r="A8271" s="12">
        <v>8247</v>
      </c>
      <c r="B8271" s="12">
        <v>49.067078759663175</v>
      </c>
      <c r="C8271" s="12">
        <v>-43.127078759663178</v>
      </c>
      <c r="D8271" s="12">
        <v>-0.38734259409185823</v>
      </c>
    </row>
    <row r="8272" spans="1:4" x14ac:dyDescent="0.25">
      <c r="A8272" s="12">
        <v>8248</v>
      </c>
      <c r="B8272" s="12">
        <v>49.03571645770549</v>
      </c>
      <c r="C8272" s="12">
        <v>-37.155716457705495</v>
      </c>
      <c r="D8272" s="12">
        <v>-0.33371125547993408</v>
      </c>
    </row>
    <row r="8273" spans="1:4" x14ac:dyDescent="0.25">
      <c r="A8273" s="12">
        <v>8249</v>
      </c>
      <c r="B8273" s="12">
        <v>48.783260110911897</v>
      </c>
      <c r="C8273" s="12">
        <v>-13.293260110911895</v>
      </c>
      <c r="D8273" s="12">
        <v>-0.11939240967357954</v>
      </c>
    </row>
    <row r="8274" spans="1:4" x14ac:dyDescent="0.25">
      <c r="A8274" s="12">
        <v>8250</v>
      </c>
      <c r="B8274" s="12">
        <v>48.935501676310672</v>
      </c>
      <c r="C8274" s="12">
        <v>-23.745501676310671</v>
      </c>
      <c r="D8274" s="12">
        <v>-0.21326842628435372</v>
      </c>
    </row>
    <row r="8275" spans="1:4" x14ac:dyDescent="0.25">
      <c r="A8275" s="12">
        <v>8251</v>
      </c>
      <c r="B8275" s="12">
        <v>49.029174558395525</v>
      </c>
      <c r="C8275" s="12">
        <v>-36.159174558395527</v>
      </c>
      <c r="D8275" s="12">
        <v>-0.32476088982797202</v>
      </c>
    </row>
    <row r="8276" spans="1:4" x14ac:dyDescent="0.25">
      <c r="A8276" s="12">
        <v>8252</v>
      </c>
      <c r="B8276" s="12">
        <v>48.917518187792652</v>
      </c>
      <c r="C8276" s="12">
        <v>-16.417518187792652</v>
      </c>
      <c r="D8276" s="12">
        <v>-0.14745269715225048</v>
      </c>
    </row>
    <row r="8277" spans="1:4" x14ac:dyDescent="0.25">
      <c r="A8277" s="12">
        <v>8253</v>
      </c>
      <c r="B8277" s="12">
        <v>48.75582559499906</v>
      </c>
      <c r="C8277" s="12">
        <v>15.044174405000938</v>
      </c>
      <c r="D8277" s="12">
        <v>0.13511811389955855</v>
      </c>
    </row>
    <row r="8278" spans="1:4" x14ac:dyDescent="0.25">
      <c r="A8278" s="12">
        <v>8254</v>
      </c>
      <c r="B8278" s="12">
        <v>48.60627949697151</v>
      </c>
      <c r="C8278" s="12">
        <v>43.513720503028495</v>
      </c>
      <c r="D8278" s="12">
        <v>0.39081518764946765</v>
      </c>
    </row>
    <row r="8279" spans="1:4" x14ac:dyDescent="0.25">
      <c r="A8279" s="12">
        <v>8255</v>
      </c>
      <c r="B8279" s="12">
        <v>50.610545066322601</v>
      </c>
      <c r="C8279" s="12">
        <v>201.94945493367737</v>
      </c>
      <c r="D8279" s="12">
        <v>1.8137937462764135</v>
      </c>
    </row>
    <row r="8280" spans="1:4" x14ac:dyDescent="0.25">
      <c r="A8280" s="12">
        <v>8256</v>
      </c>
      <c r="B8280" s="12">
        <v>56.559000739518382</v>
      </c>
      <c r="C8280" s="12">
        <v>1248.2009992604817</v>
      </c>
      <c r="D8280" s="12">
        <v>11.210622813011057</v>
      </c>
    </row>
    <row r="8281" spans="1:4" x14ac:dyDescent="0.25">
      <c r="A8281" s="12">
        <v>8257</v>
      </c>
      <c r="B8281" s="12">
        <v>48.915744243539066</v>
      </c>
      <c r="C8281" s="12">
        <v>-14.715744243539064</v>
      </c>
      <c r="D8281" s="12">
        <v>-0.13216834325945587</v>
      </c>
    </row>
    <row r="8282" spans="1:4" x14ac:dyDescent="0.25">
      <c r="A8282" s="12">
        <v>8258</v>
      </c>
      <c r="B8282" s="12">
        <v>48.993282842075722</v>
      </c>
      <c r="C8282" s="12">
        <v>-29.25328284207572</v>
      </c>
      <c r="D8282" s="12">
        <v>-0.26273614600463963</v>
      </c>
    </row>
    <row r="8283" spans="1:4" x14ac:dyDescent="0.25">
      <c r="A8283" s="12">
        <v>8259</v>
      </c>
      <c r="B8283" s="12">
        <v>48.652924510822082</v>
      </c>
      <c r="C8283" s="12">
        <v>34.287075489177916</v>
      </c>
      <c r="D8283" s="12">
        <v>0.30794677371524498</v>
      </c>
    </row>
    <row r="8284" spans="1:4" x14ac:dyDescent="0.25">
      <c r="A8284" s="12">
        <v>8260</v>
      </c>
      <c r="B8284" s="12">
        <v>48.92291859751132</v>
      </c>
      <c r="C8284" s="12">
        <v>-16.022918597511321</v>
      </c>
      <c r="D8284" s="12">
        <v>-0.14390863079480198</v>
      </c>
    </row>
    <row r="8285" spans="1:4" x14ac:dyDescent="0.25">
      <c r="A8285" s="12">
        <v>8261</v>
      </c>
      <c r="B8285" s="12">
        <v>48.948799691073873</v>
      </c>
      <c r="C8285" s="12">
        <v>-18.708799691073875</v>
      </c>
      <c r="D8285" s="12">
        <v>-0.16803166857346652</v>
      </c>
    </row>
    <row r="8286" spans="1:4" x14ac:dyDescent="0.25">
      <c r="A8286" s="12">
        <v>8262</v>
      </c>
      <c r="B8286" s="12">
        <v>49.000836717853844</v>
      </c>
      <c r="C8286" s="12">
        <v>-16.750836717853844</v>
      </c>
      <c r="D8286" s="12">
        <v>-0.15044637230498406</v>
      </c>
    </row>
    <row r="8287" spans="1:4" x14ac:dyDescent="0.25">
      <c r="A8287" s="12">
        <v>8263</v>
      </c>
      <c r="B8287" s="12">
        <v>48.856626011604732</v>
      </c>
      <c r="C8287" s="12">
        <v>8.1233739883952651</v>
      </c>
      <c r="D8287" s="12">
        <v>7.295946871287512E-2</v>
      </c>
    </row>
    <row r="8288" spans="1:4" x14ac:dyDescent="0.25">
      <c r="A8288" s="12">
        <v>8264</v>
      </c>
      <c r="B8288" s="12">
        <v>49.016796825201361</v>
      </c>
      <c r="C8288" s="12">
        <v>-30.716796825201364</v>
      </c>
      <c r="D8288" s="12">
        <v>-0.27588058608769483</v>
      </c>
    </row>
    <row r="8289" spans="1:4" x14ac:dyDescent="0.25">
      <c r="A8289" s="12">
        <v>8265</v>
      </c>
      <c r="B8289" s="12">
        <v>48.817727836323726</v>
      </c>
      <c r="C8289" s="12">
        <v>21.502272163676281</v>
      </c>
      <c r="D8289" s="12">
        <v>0.19312103018063476</v>
      </c>
    </row>
    <row r="8290" spans="1:4" x14ac:dyDescent="0.25">
      <c r="A8290" s="12">
        <v>8266</v>
      </c>
      <c r="B8290" s="12">
        <v>48.798778406653021</v>
      </c>
      <c r="C8290" s="12">
        <v>6.6412215933469767</v>
      </c>
      <c r="D8290" s="12">
        <v>5.9647629143661778E-2</v>
      </c>
    </row>
    <row r="8291" spans="1:4" x14ac:dyDescent="0.25">
      <c r="A8291" s="12">
        <v>8267</v>
      </c>
      <c r="B8291" s="12">
        <v>48.918909996453827</v>
      </c>
      <c r="C8291" s="12">
        <v>-15.258909996453831</v>
      </c>
      <c r="D8291" s="12">
        <v>-0.13704674536334802</v>
      </c>
    </row>
    <row r="8292" spans="1:4" x14ac:dyDescent="0.25">
      <c r="A8292" s="12">
        <v>8268</v>
      </c>
      <c r="B8292" s="12">
        <v>48.930528539010758</v>
      </c>
      <c r="C8292" s="12">
        <v>-17.250528539010759</v>
      </c>
      <c r="D8292" s="12">
        <v>-0.1549343165808304</v>
      </c>
    </row>
    <row r="8293" spans="1:4" x14ac:dyDescent="0.25">
      <c r="A8293" s="12">
        <v>8269</v>
      </c>
      <c r="B8293" s="12">
        <v>49.05374790920655</v>
      </c>
      <c r="C8293" s="12">
        <v>-43.983747909206549</v>
      </c>
      <c r="D8293" s="12">
        <v>-0.39503670322713663</v>
      </c>
    </row>
    <row r="8294" spans="1:4" x14ac:dyDescent="0.25">
      <c r="A8294" s="12">
        <v>8270</v>
      </c>
      <c r="B8294" s="12">
        <v>48.712782313658415</v>
      </c>
      <c r="C8294" s="12">
        <v>10.827217686341584</v>
      </c>
      <c r="D8294" s="12">
        <v>9.7243836263431416E-2</v>
      </c>
    </row>
    <row r="8295" spans="1:4" x14ac:dyDescent="0.25">
      <c r="A8295" s="12">
        <v>8271</v>
      </c>
      <c r="B8295" s="12">
        <v>48.849542976799782</v>
      </c>
      <c r="C8295" s="12">
        <v>-1.8095429767997828</v>
      </c>
      <c r="D8295" s="12">
        <v>-1.6252273302820971E-2</v>
      </c>
    </row>
    <row r="8296" spans="1:4" x14ac:dyDescent="0.25">
      <c r="A8296" s="12">
        <v>8272</v>
      </c>
      <c r="B8296" s="12">
        <v>48.979771640347707</v>
      </c>
      <c r="C8296" s="12">
        <v>-22.429771640347706</v>
      </c>
      <c r="D8296" s="12">
        <v>-0.20145129653868837</v>
      </c>
    </row>
    <row r="8297" spans="1:4" x14ac:dyDescent="0.25">
      <c r="A8297" s="12">
        <v>8273</v>
      </c>
      <c r="B8297" s="12">
        <v>48.939561148188737</v>
      </c>
      <c r="C8297" s="12">
        <v>-11.369561148188737</v>
      </c>
      <c r="D8297" s="12">
        <v>-0.10211485302232945</v>
      </c>
    </row>
    <row r="8298" spans="1:4" x14ac:dyDescent="0.25">
      <c r="A8298" s="12">
        <v>8274</v>
      </c>
      <c r="B8298" s="12">
        <v>48.794270016936409</v>
      </c>
      <c r="C8298" s="12">
        <v>22.965729983063596</v>
      </c>
      <c r="D8298" s="12">
        <v>0.20626496583332454</v>
      </c>
    </row>
    <row r="8299" spans="1:4" x14ac:dyDescent="0.25">
      <c r="A8299" s="12">
        <v>8275</v>
      </c>
      <c r="B8299" s="12">
        <v>49.904054965585949</v>
      </c>
      <c r="C8299" s="12">
        <v>234.68594503441403</v>
      </c>
      <c r="D8299" s="12">
        <v>2.1078140546711852</v>
      </c>
    </row>
    <row r="8300" spans="1:4" x14ac:dyDescent="0.25">
      <c r="A8300" s="12">
        <v>8276</v>
      </c>
      <c r="B8300" s="12">
        <v>54.354973593200747</v>
      </c>
      <c r="C8300" s="12">
        <v>932.6050264067992</v>
      </c>
      <c r="D8300" s="12">
        <v>8.376121466622072</v>
      </c>
    </row>
    <row r="8301" spans="1:4" x14ac:dyDescent="0.25">
      <c r="A8301" s="12">
        <v>8277</v>
      </c>
      <c r="B8301" s="12">
        <v>49.005625338160065</v>
      </c>
      <c r="C8301" s="12">
        <v>-26.055625338160066</v>
      </c>
      <c r="D8301" s="12">
        <v>-0.23401662712680552</v>
      </c>
    </row>
    <row r="8302" spans="1:4" x14ac:dyDescent="0.25">
      <c r="A8302" s="12">
        <v>8278</v>
      </c>
      <c r="B8302" s="12">
        <v>48.971929545594861</v>
      </c>
      <c r="C8302" s="12">
        <v>-19.071929545594859</v>
      </c>
      <c r="D8302" s="12">
        <v>-0.17129309188076255</v>
      </c>
    </row>
    <row r="8303" spans="1:4" x14ac:dyDescent="0.25">
      <c r="A8303" s="12">
        <v>8279</v>
      </c>
      <c r="B8303" s="12">
        <v>48.817047255316744</v>
      </c>
      <c r="C8303" s="12">
        <v>17.652952744683255</v>
      </c>
      <c r="D8303" s="12">
        <v>0.15854865912926033</v>
      </c>
    </row>
    <row r="8304" spans="1:4" x14ac:dyDescent="0.25">
      <c r="A8304" s="12">
        <v>8280</v>
      </c>
      <c r="B8304" s="12">
        <v>48.997309478260355</v>
      </c>
      <c r="C8304" s="12">
        <v>-25.077309478260354</v>
      </c>
      <c r="D8304" s="12">
        <v>-0.22522995726848929</v>
      </c>
    </row>
    <row r="8305" spans="1:4" x14ac:dyDescent="0.25">
      <c r="A8305" s="12">
        <v>8281</v>
      </c>
      <c r="B8305" s="12">
        <v>48.883161777015168</v>
      </c>
      <c r="C8305" s="12">
        <v>-5.4131617770151692</v>
      </c>
      <c r="D8305" s="12">
        <v>-4.8617902840872231E-2</v>
      </c>
    </row>
    <row r="8306" spans="1:4" x14ac:dyDescent="0.25">
      <c r="A8306" s="12">
        <v>8282</v>
      </c>
      <c r="B8306" s="12">
        <v>49.063551912137669</v>
      </c>
      <c r="C8306" s="12">
        <v>-37.453551912137669</v>
      </c>
      <c r="D8306" s="12">
        <v>-0.33638624207420781</v>
      </c>
    </row>
    <row r="8307" spans="1:4" x14ac:dyDescent="0.25">
      <c r="A8307" s="12">
        <v>8283</v>
      </c>
      <c r="B8307" s="12">
        <v>48.976772565333491</v>
      </c>
      <c r="C8307" s="12">
        <v>-26.17677256533349</v>
      </c>
      <c r="D8307" s="12">
        <v>-0.23510470177943601</v>
      </c>
    </row>
    <row r="8308" spans="1:4" x14ac:dyDescent="0.25">
      <c r="A8308" s="12">
        <v>8284</v>
      </c>
      <c r="B8308" s="12">
        <v>48.950236750914549</v>
      </c>
      <c r="C8308" s="12">
        <v>-22.150236750914548</v>
      </c>
      <c r="D8308" s="12">
        <v>-0.19894067508399593</v>
      </c>
    </row>
    <row r="8309" spans="1:4" x14ac:dyDescent="0.25">
      <c r="A8309" s="12">
        <v>8285</v>
      </c>
      <c r="B8309" s="12">
        <v>49.028553865772679</v>
      </c>
      <c r="C8309" s="12">
        <v>-31.448553865772677</v>
      </c>
      <c r="D8309" s="12">
        <v>-0.28245280656938848</v>
      </c>
    </row>
    <row r="8310" spans="1:4" x14ac:dyDescent="0.25">
      <c r="A8310" s="12">
        <v>8286</v>
      </c>
      <c r="B8310" s="12">
        <v>49.066680908679189</v>
      </c>
      <c r="C8310" s="12">
        <v>-43.126680908679191</v>
      </c>
      <c r="D8310" s="12">
        <v>-0.38733902082335431</v>
      </c>
    </row>
    <row r="8311" spans="1:4" x14ac:dyDescent="0.25">
      <c r="A8311" s="12">
        <v>8287</v>
      </c>
      <c r="B8311" s="12">
        <v>49.077662242749561</v>
      </c>
      <c r="C8311" s="12">
        <v>-45.11766224274956</v>
      </c>
      <c r="D8311" s="12">
        <v>-0.40522086900103754</v>
      </c>
    </row>
    <row r="8312" spans="1:4" x14ac:dyDescent="0.25">
      <c r="A8312" s="12">
        <v>8288</v>
      </c>
      <c r="B8312" s="12">
        <v>49.046235249574963</v>
      </c>
      <c r="C8312" s="12">
        <v>-39.146235249574964</v>
      </c>
      <c r="D8312" s="12">
        <v>-0.35158894936984442</v>
      </c>
    </row>
    <row r="8313" spans="1:4" x14ac:dyDescent="0.25">
      <c r="A8313" s="12">
        <v>8289</v>
      </c>
      <c r="B8313" s="12">
        <v>49.085434157333765</v>
      </c>
      <c r="C8313" s="12">
        <v>-47.495434157333762</v>
      </c>
      <c r="D8313" s="12">
        <v>-0.4265766475059159</v>
      </c>
    </row>
    <row r="8314" spans="1:4" x14ac:dyDescent="0.25">
      <c r="A8314" s="12">
        <v>8290</v>
      </c>
      <c r="B8314" s="12">
        <v>48.950349633820821</v>
      </c>
      <c r="C8314" s="12">
        <v>-26.050349633820822</v>
      </c>
      <c r="D8314" s="12">
        <v>-0.23396924378753942</v>
      </c>
    </row>
    <row r="8315" spans="1:4" x14ac:dyDescent="0.25">
      <c r="A8315" s="12">
        <v>8291</v>
      </c>
      <c r="B8315" s="12">
        <v>49.077397008760229</v>
      </c>
      <c r="C8315" s="12">
        <v>-45.117397008760229</v>
      </c>
      <c r="D8315" s="12">
        <v>-0.40521848682203487</v>
      </c>
    </row>
    <row r="8316" spans="1:4" x14ac:dyDescent="0.25">
      <c r="A8316" s="12">
        <v>8292</v>
      </c>
      <c r="B8316" s="12">
        <v>48.971911494131554</v>
      </c>
      <c r="C8316" s="12">
        <v>-26.221911494131554</v>
      </c>
      <c r="D8316" s="12">
        <v>-0.23551011365239419</v>
      </c>
    </row>
    <row r="8317" spans="1:4" x14ac:dyDescent="0.25">
      <c r="A8317" s="12">
        <v>8293</v>
      </c>
      <c r="B8317" s="12">
        <v>48.978777944049185</v>
      </c>
      <c r="C8317" s="12">
        <v>-26.648777944049186</v>
      </c>
      <c r="D8317" s="12">
        <v>-0.23934398236776205</v>
      </c>
    </row>
    <row r="8318" spans="1:4" x14ac:dyDescent="0.25">
      <c r="A8318" s="12">
        <v>8294</v>
      </c>
      <c r="B8318" s="12">
        <v>48.535915252407108</v>
      </c>
      <c r="C8318" s="12">
        <v>56.744084747592893</v>
      </c>
      <c r="D8318" s="12">
        <v>0.50964270285930535</v>
      </c>
    </row>
    <row r="8319" spans="1:4" x14ac:dyDescent="0.25">
      <c r="A8319" s="12">
        <v>8295</v>
      </c>
      <c r="B8319" s="12">
        <v>50.51758813304388</v>
      </c>
      <c r="C8319" s="12">
        <v>243.58241186695614</v>
      </c>
      <c r="D8319" s="12">
        <v>2.1877169982573403</v>
      </c>
    </row>
    <row r="8320" spans="1:4" x14ac:dyDescent="0.25">
      <c r="A8320" s="12">
        <v>8296</v>
      </c>
      <c r="B8320" s="12">
        <v>55.506089237576411</v>
      </c>
      <c r="C8320" s="12">
        <v>990.95391076242367</v>
      </c>
      <c r="D8320" s="12">
        <v>8.900177555712256</v>
      </c>
    </row>
    <row r="8321" spans="1:4" x14ac:dyDescent="0.25">
      <c r="A8321" s="12">
        <v>8297</v>
      </c>
      <c r="B8321" s="12">
        <v>48.946258404436279</v>
      </c>
      <c r="C8321" s="12">
        <v>-20.446258404436279</v>
      </c>
      <c r="D8321" s="12">
        <v>-0.18363652251944595</v>
      </c>
    </row>
    <row r="8322" spans="1:4" x14ac:dyDescent="0.25">
      <c r="A8322" s="12">
        <v>8298</v>
      </c>
      <c r="B8322" s="12">
        <v>49.04605602549902</v>
      </c>
      <c r="C8322" s="12">
        <v>-39.176056025499022</v>
      </c>
      <c r="D8322" s="12">
        <v>-0.3518567824120179</v>
      </c>
    </row>
    <row r="8323" spans="1:4" x14ac:dyDescent="0.25">
      <c r="A8323" s="12">
        <v>8299</v>
      </c>
      <c r="B8323" s="12">
        <v>48.858726679176037</v>
      </c>
      <c r="C8323" s="12">
        <v>-4.1987266791760405</v>
      </c>
      <c r="D8323" s="12">
        <v>-3.7710545916127866E-2</v>
      </c>
    </row>
    <row r="8324" spans="1:4" x14ac:dyDescent="0.25">
      <c r="A8324" s="12">
        <v>8300</v>
      </c>
      <c r="B8324" s="12">
        <v>48.940509658652417</v>
      </c>
      <c r="C8324" s="12">
        <v>-19.330509658652417</v>
      </c>
      <c r="D8324" s="12">
        <v>-0.17361550959726135</v>
      </c>
    </row>
    <row r="8325" spans="1:4" x14ac:dyDescent="0.25">
      <c r="A8325" s="12">
        <v>8301</v>
      </c>
      <c r="B8325" s="12">
        <v>49.042568139729156</v>
      </c>
      <c r="C8325" s="12">
        <v>-37.702568139729152</v>
      </c>
      <c r="D8325" s="12">
        <v>-0.33862276247717255</v>
      </c>
    </row>
    <row r="8326" spans="1:4" x14ac:dyDescent="0.25">
      <c r="A8326" s="12">
        <v>8302</v>
      </c>
      <c r="B8326" s="12">
        <v>49.02043521606754</v>
      </c>
      <c r="C8326" s="12">
        <v>-23.220435216067539</v>
      </c>
      <c r="D8326" s="12">
        <v>-0.20855258160786647</v>
      </c>
    </row>
    <row r="8327" spans="1:4" x14ac:dyDescent="0.25">
      <c r="A8327" s="12">
        <v>8303</v>
      </c>
      <c r="B8327" s="12">
        <v>49.04213487193752</v>
      </c>
      <c r="C8327" s="12">
        <v>-30.24213487193752</v>
      </c>
      <c r="D8327" s="12">
        <v>-0.2716174456761099</v>
      </c>
    </row>
    <row r="8328" spans="1:4" x14ac:dyDescent="0.25">
      <c r="A8328" s="12">
        <v>8304</v>
      </c>
      <c r="B8328" s="12">
        <v>49.054982939683711</v>
      </c>
      <c r="C8328" s="12">
        <v>-35.304982939683711</v>
      </c>
      <c r="D8328" s="12">
        <v>-0.31708903244836173</v>
      </c>
    </row>
    <row r="8329" spans="1:4" x14ac:dyDescent="0.25">
      <c r="A8329" s="12">
        <v>8305</v>
      </c>
      <c r="B8329" s="12">
        <v>48.928583898159829</v>
      </c>
      <c r="C8329" s="12">
        <v>16.821416101840171</v>
      </c>
      <c r="D8329" s="12">
        <v>0.15108027570092283</v>
      </c>
    </row>
    <row r="8330" spans="1:4" x14ac:dyDescent="0.25">
      <c r="A8330" s="12">
        <v>8306</v>
      </c>
      <c r="B8330" s="12">
        <v>49.002384308192909</v>
      </c>
      <c r="C8330" s="12">
        <v>-31.182384308192908</v>
      </c>
      <c r="D8330" s="12">
        <v>-0.28006222483127041</v>
      </c>
    </row>
    <row r="8331" spans="1:4" x14ac:dyDescent="0.25">
      <c r="A8331" s="12">
        <v>8307</v>
      </c>
      <c r="B8331" s="12">
        <v>49.056495276576797</v>
      </c>
      <c r="C8331" s="12">
        <v>-41.136495276576795</v>
      </c>
      <c r="D8331" s="12">
        <v>-0.36946431918267897</v>
      </c>
    </row>
    <row r="8332" spans="1:4" x14ac:dyDescent="0.25">
      <c r="A8332" s="12">
        <v>8308</v>
      </c>
      <c r="B8332" s="12">
        <v>49.040975853640226</v>
      </c>
      <c r="C8332" s="12">
        <v>-38.150975853640226</v>
      </c>
      <c r="D8332" s="12">
        <v>-0.34265010242488919</v>
      </c>
    </row>
    <row r="8333" spans="1:4" x14ac:dyDescent="0.25">
      <c r="A8333" s="12">
        <v>8309</v>
      </c>
      <c r="B8333" s="12">
        <v>49.038720809301289</v>
      </c>
      <c r="C8333" s="12">
        <v>-42.278720809301291</v>
      </c>
      <c r="D8333" s="12">
        <v>-0.37972313136305014</v>
      </c>
    </row>
    <row r="8334" spans="1:4" x14ac:dyDescent="0.25">
      <c r="A8334" s="12">
        <v>8310</v>
      </c>
      <c r="B8334" s="12">
        <v>49.009741463861424</v>
      </c>
      <c r="C8334" s="12">
        <v>-35.269741463861422</v>
      </c>
      <c r="D8334" s="12">
        <v>-0.3167725138002821</v>
      </c>
    </row>
    <row r="8335" spans="1:4" x14ac:dyDescent="0.25">
      <c r="A8335" s="12">
        <v>8311</v>
      </c>
      <c r="B8335" s="12">
        <v>48.986310158071333</v>
      </c>
      <c r="C8335" s="12">
        <v>-28.196310158071334</v>
      </c>
      <c r="D8335" s="12">
        <v>-0.25324302583324942</v>
      </c>
    </row>
    <row r="8336" spans="1:4" x14ac:dyDescent="0.25">
      <c r="A8336" s="12">
        <v>8312</v>
      </c>
      <c r="B8336" s="12">
        <v>49.015537633534848</v>
      </c>
      <c r="C8336" s="12">
        <v>-22.515537633534848</v>
      </c>
      <c r="D8336" s="12">
        <v>-0.20222159731586606</v>
      </c>
    </row>
    <row r="8337" spans="1:4" x14ac:dyDescent="0.25">
      <c r="A8337" s="12">
        <v>8313</v>
      </c>
      <c r="B8337" s="12">
        <v>48.981239395844085</v>
      </c>
      <c r="C8337" s="12">
        <v>-7.5412393958440873</v>
      </c>
      <c r="D8337" s="12">
        <v>-6.7731070924887754E-2</v>
      </c>
    </row>
    <row r="8338" spans="1:4" x14ac:dyDescent="0.25">
      <c r="A8338" s="12">
        <v>8314</v>
      </c>
      <c r="B8338" s="12">
        <v>48.904046160190433</v>
      </c>
      <c r="C8338" s="12">
        <v>18.345953839809567</v>
      </c>
      <c r="D8338" s="12">
        <v>0.16477279601992742</v>
      </c>
    </row>
    <row r="8339" spans="1:4" x14ac:dyDescent="0.25">
      <c r="A8339" s="12">
        <v>8315</v>
      </c>
      <c r="B8339" s="12">
        <v>50.649409066344568</v>
      </c>
      <c r="C8339" s="12">
        <v>123.35059093365544</v>
      </c>
      <c r="D8339" s="12">
        <v>1.1078639974960109</v>
      </c>
    </row>
    <row r="8340" spans="1:4" x14ac:dyDescent="0.25">
      <c r="A8340" s="12">
        <v>8316</v>
      </c>
      <c r="B8340" s="12">
        <v>53.686701642167755</v>
      </c>
      <c r="C8340" s="12">
        <v>550.66329835783222</v>
      </c>
      <c r="D8340" s="12">
        <v>4.9457407408868397</v>
      </c>
    </row>
    <row r="8341" spans="1:4" x14ac:dyDescent="0.25">
      <c r="A8341" s="12">
        <v>8317</v>
      </c>
      <c r="B8341" s="12">
        <v>48.992527327075813</v>
      </c>
      <c r="C8341" s="12">
        <v>-13.742527327075813</v>
      </c>
      <c r="D8341" s="12">
        <v>-0.1234274691757344</v>
      </c>
    </row>
    <row r="8342" spans="1:4" x14ac:dyDescent="0.25">
      <c r="A8342" s="12">
        <v>8318</v>
      </c>
      <c r="B8342" s="12">
        <v>49.059872599175947</v>
      </c>
      <c r="C8342" s="12">
        <v>-35.609872599175944</v>
      </c>
      <c r="D8342" s="12">
        <v>-0.31982737585153143</v>
      </c>
    </row>
    <row r="8343" spans="1:4" x14ac:dyDescent="0.25">
      <c r="A8343" s="12">
        <v>8319</v>
      </c>
      <c r="B8343" s="12">
        <v>48.885697672718017</v>
      </c>
      <c r="C8343" s="12">
        <v>26.224302327281983</v>
      </c>
      <c r="D8343" s="12">
        <v>0.23553158673940036</v>
      </c>
    </row>
    <row r="8344" spans="1:4" x14ac:dyDescent="0.25">
      <c r="A8344" s="12">
        <v>8320</v>
      </c>
      <c r="B8344" s="12">
        <v>49.005333345531021</v>
      </c>
      <c r="C8344" s="12">
        <v>-16.72533334553102</v>
      </c>
      <c r="D8344" s="12">
        <v>-0.15021731569652089</v>
      </c>
    </row>
    <row r="8345" spans="1:4" x14ac:dyDescent="0.25">
      <c r="A8345" s="12">
        <v>8321</v>
      </c>
      <c r="B8345" s="12">
        <v>48.948799691073873</v>
      </c>
      <c r="C8345" s="12">
        <v>-18.708799691073875</v>
      </c>
      <c r="D8345" s="12">
        <v>-0.16803166857346652</v>
      </c>
    </row>
    <row r="8346" spans="1:4" x14ac:dyDescent="0.25">
      <c r="A8346" s="12">
        <v>8322</v>
      </c>
      <c r="B8346" s="12">
        <v>48.992997318568364</v>
      </c>
      <c r="C8346" s="12">
        <v>-14.162997318568365</v>
      </c>
      <c r="D8346" s="12">
        <v>-0.12720388858383108</v>
      </c>
    </row>
    <row r="8347" spans="1:4" x14ac:dyDescent="0.25">
      <c r="A8347" s="12">
        <v>8323</v>
      </c>
      <c r="B8347" s="12">
        <v>48.935832990091008</v>
      </c>
      <c r="C8347" s="12">
        <v>5.1141670099089964</v>
      </c>
      <c r="D8347" s="12">
        <v>4.5932503967551913E-2</v>
      </c>
    </row>
    <row r="8348" spans="1:4" x14ac:dyDescent="0.25">
      <c r="A8348" s="12">
        <v>8324</v>
      </c>
      <c r="B8348" s="12">
        <v>48.993598162749656</v>
      </c>
      <c r="C8348" s="12">
        <v>-15.993598162749656</v>
      </c>
      <c r="D8348" s="12">
        <v>-0.14364529152891348</v>
      </c>
    </row>
    <row r="8349" spans="1:4" x14ac:dyDescent="0.25">
      <c r="A8349" s="12">
        <v>8325</v>
      </c>
      <c r="B8349" s="12">
        <v>49.030731084617329</v>
      </c>
      <c r="C8349" s="12">
        <v>-22.730731084617332</v>
      </c>
      <c r="D8349" s="12">
        <v>-0.20415434101126861</v>
      </c>
    </row>
    <row r="8350" spans="1:4" x14ac:dyDescent="0.25">
      <c r="A8350" s="12">
        <v>8326</v>
      </c>
      <c r="B8350" s="12">
        <v>49.045248708517093</v>
      </c>
      <c r="C8350" s="12">
        <v>-39.145248708517094</v>
      </c>
      <c r="D8350" s="12">
        <v>-0.35158008882599301</v>
      </c>
    </row>
    <row r="8351" spans="1:4" x14ac:dyDescent="0.25">
      <c r="A8351" s="12">
        <v>8327</v>
      </c>
      <c r="B8351" s="12">
        <v>49.093537467379136</v>
      </c>
      <c r="C8351" s="12">
        <v>-48.103537467379134</v>
      </c>
      <c r="D8351" s="12">
        <v>-0.43203828136480654</v>
      </c>
    </row>
    <row r="8352" spans="1:4" x14ac:dyDescent="0.25">
      <c r="A8352" s="12">
        <v>8328</v>
      </c>
      <c r="B8352" s="12">
        <v>49.03571645770549</v>
      </c>
      <c r="C8352" s="12">
        <v>-37.155716457705495</v>
      </c>
      <c r="D8352" s="12">
        <v>-0.33371125547993408</v>
      </c>
    </row>
    <row r="8353" spans="1:4" x14ac:dyDescent="0.25">
      <c r="A8353" s="12">
        <v>8329</v>
      </c>
      <c r="B8353" s="12">
        <v>49.098829208922325</v>
      </c>
      <c r="C8353" s="12">
        <v>-49.098829208922325</v>
      </c>
      <c r="D8353" s="12">
        <v>-0.44097741881939617</v>
      </c>
    </row>
    <row r="8354" spans="1:4" x14ac:dyDescent="0.25">
      <c r="A8354" s="12">
        <v>8330</v>
      </c>
      <c r="B8354" s="12">
        <v>48.994893506351275</v>
      </c>
      <c r="C8354" s="12">
        <v>-32.964893506351274</v>
      </c>
      <c r="D8354" s="12">
        <v>-0.29607169629709645</v>
      </c>
    </row>
    <row r="8355" spans="1:4" x14ac:dyDescent="0.25">
      <c r="A8355" s="12">
        <v>8331</v>
      </c>
      <c r="B8355" s="12">
        <v>49.098829208922325</v>
      </c>
      <c r="C8355" s="12">
        <v>-49.098829208922325</v>
      </c>
      <c r="D8355" s="12">
        <v>-0.44097741881939617</v>
      </c>
    </row>
    <row r="8356" spans="1:4" x14ac:dyDescent="0.25">
      <c r="A8356" s="12">
        <v>8332</v>
      </c>
      <c r="B8356" s="12">
        <v>49.023866791073594</v>
      </c>
      <c r="C8356" s="12">
        <v>-25.173866791073596</v>
      </c>
      <c r="D8356" s="12">
        <v>-0.22609717946621907</v>
      </c>
    </row>
    <row r="8357" spans="1:4" x14ac:dyDescent="0.25">
      <c r="A8357" s="12">
        <v>8333</v>
      </c>
      <c r="B8357" s="12">
        <v>48.937143215939749</v>
      </c>
      <c r="C8357" s="12">
        <v>8.0428567840602483</v>
      </c>
      <c r="D8357" s="12">
        <v>7.2236309535552878E-2</v>
      </c>
    </row>
    <row r="8358" spans="1:4" x14ac:dyDescent="0.25">
      <c r="A8358" s="12">
        <v>8334</v>
      </c>
      <c r="B8358" s="12">
        <v>48.607975926117959</v>
      </c>
      <c r="C8358" s="12">
        <v>120.86202407388204</v>
      </c>
      <c r="D8358" s="12">
        <v>1.0855131225756993</v>
      </c>
    </row>
    <row r="8359" spans="1:4" x14ac:dyDescent="0.25">
      <c r="A8359" s="12">
        <v>8335</v>
      </c>
      <c r="B8359" s="12">
        <v>51.489306489114945</v>
      </c>
      <c r="C8359" s="12">
        <v>216.76069351088506</v>
      </c>
      <c r="D8359" s="12">
        <v>1.9468197646668564</v>
      </c>
    </row>
    <row r="8360" spans="1:4" x14ac:dyDescent="0.25">
      <c r="A8360" s="12">
        <v>8336</v>
      </c>
      <c r="B8360" s="12">
        <v>60.3955735734394</v>
      </c>
      <c r="C8360" s="12">
        <v>1368.0644264265607</v>
      </c>
      <c r="D8360" s="12">
        <v>12.287167113031533</v>
      </c>
    </row>
    <row r="8361" spans="1:4" x14ac:dyDescent="0.25">
      <c r="A8361" s="12">
        <v>8337</v>
      </c>
      <c r="B8361" s="12">
        <v>48.928746197967911</v>
      </c>
      <c r="C8361" s="12">
        <v>7.4712538020320949</v>
      </c>
      <c r="D8361" s="12">
        <v>6.7102500610462676E-2</v>
      </c>
    </row>
    <row r="8362" spans="1:4" x14ac:dyDescent="0.25">
      <c r="A8362" s="12">
        <v>8338</v>
      </c>
      <c r="B8362" s="12">
        <v>49.005333345531021</v>
      </c>
      <c r="C8362" s="12">
        <v>-16.72533334553102</v>
      </c>
      <c r="D8362" s="12">
        <v>-0.15021731569652089</v>
      </c>
    </row>
    <row r="8363" spans="1:4" x14ac:dyDescent="0.25">
      <c r="A8363" s="12">
        <v>8339</v>
      </c>
      <c r="B8363" s="12">
        <v>49.003287485796257</v>
      </c>
      <c r="C8363" s="12">
        <v>-15.333287485796255</v>
      </c>
      <c r="D8363" s="12">
        <v>-0.13771476115510806</v>
      </c>
    </row>
    <row r="8364" spans="1:4" x14ac:dyDescent="0.25">
      <c r="A8364" s="12">
        <v>8340</v>
      </c>
      <c r="B8364" s="12">
        <v>49.020915989429568</v>
      </c>
      <c r="C8364" s="12">
        <v>-22.120915989429569</v>
      </c>
      <c r="D8364" s="12">
        <v>-0.19867733288366674</v>
      </c>
    </row>
    <row r="8365" spans="1:4" x14ac:dyDescent="0.25">
      <c r="A8365" s="12">
        <v>8341</v>
      </c>
      <c r="B8365" s="12">
        <v>49.061321829460212</v>
      </c>
      <c r="C8365" s="12">
        <v>-41.50132182946021</v>
      </c>
      <c r="D8365" s="12">
        <v>-0.37274098125791372</v>
      </c>
    </row>
    <row r="8366" spans="1:4" x14ac:dyDescent="0.25">
      <c r="A8366" s="12">
        <v>8342</v>
      </c>
      <c r="B8366" s="12">
        <v>49.017816463331314</v>
      </c>
      <c r="C8366" s="12">
        <v>-27.257816463331313</v>
      </c>
      <c r="D8366" s="12">
        <v>-0.24481401573763747</v>
      </c>
    </row>
    <row r="8367" spans="1:4" x14ac:dyDescent="0.25">
      <c r="A8367" s="12">
        <v>8343</v>
      </c>
      <c r="B8367" s="12">
        <v>48.832988298358671</v>
      </c>
      <c r="C8367" s="12">
        <v>4.9270117016413266</v>
      </c>
      <c r="D8367" s="12">
        <v>4.4251582729958987E-2</v>
      </c>
    </row>
    <row r="8368" spans="1:4" x14ac:dyDescent="0.25">
      <c r="A8368" s="12">
        <v>8344</v>
      </c>
      <c r="B8368" s="12">
        <v>48.838792407408718</v>
      </c>
      <c r="C8368" s="12">
        <v>-1.9387924074087195</v>
      </c>
      <c r="D8368" s="12">
        <v>-1.7413117282445805E-2</v>
      </c>
    </row>
    <row r="8369" spans="1:4" x14ac:dyDescent="0.25">
      <c r="A8369" s="12">
        <v>8345</v>
      </c>
      <c r="B8369" s="12">
        <v>49.861420447788113</v>
      </c>
      <c r="C8369" s="12">
        <v>40.658579552211883</v>
      </c>
      <c r="D8369" s="12">
        <v>0.36517195527218993</v>
      </c>
    </row>
    <row r="8370" spans="1:4" x14ac:dyDescent="0.25">
      <c r="A8370" s="12">
        <v>8346</v>
      </c>
      <c r="B8370" s="12">
        <v>49.061322858638661</v>
      </c>
      <c r="C8370" s="12">
        <v>-42.131322858638661</v>
      </c>
      <c r="D8370" s="12">
        <v>-0.37839928782401394</v>
      </c>
    </row>
    <row r="8371" spans="1:4" x14ac:dyDescent="0.25">
      <c r="A8371" s="12">
        <v>8347</v>
      </c>
      <c r="B8371" s="12">
        <v>49.056495276576797</v>
      </c>
      <c r="C8371" s="12">
        <v>-41.136495276576795</v>
      </c>
      <c r="D8371" s="12">
        <v>-0.36946431918267897</v>
      </c>
    </row>
    <row r="8372" spans="1:4" x14ac:dyDescent="0.25">
      <c r="A8372" s="12">
        <v>8348</v>
      </c>
      <c r="B8372" s="12">
        <v>49.051494645509699</v>
      </c>
      <c r="C8372" s="12">
        <v>-40.141494645509695</v>
      </c>
      <c r="D8372" s="12">
        <v>-0.36052779631479953</v>
      </c>
    </row>
    <row r="8373" spans="1:4" x14ac:dyDescent="0.25">
      <c r="A8373" s="12">
        <v>8349</v>
      </c>
      <c r="B8373" s="12">
        <v>48.829186219110312</v>
      </c>
      <c r="C8373" s="12">
        <v>-18.409186219110314</v>
      </c>
      <c r="D8373" s="12">
        <v>-0.16534071284929217</v>
      </c>
    </row>
    <row r="8374" spans="1:4" x14ac:dyDescent="0.25">
      <c r="A8374" s="12">
        <v>8350</v>
      </c>
      <c r="B8374" s="12">
        <v>48.868508383240723</v>
      </c>
      <c r="C8374" s="12">
        <v>-13.91850838324072</v>
      </c>
      <c r="D8374" s="12">
        <v>-0.1250080297137158</v>
      </c>
    </row>
    <row r="8375" spans="1:4" x14ac:dyDescent="0.25">
      <c r="A8375" s="12">
        <v>8351</v>
      </c>
      <c r="B8375" s="12">
        <v>49.029174558395525</v>
      </c>
      <c r="C8375" s="12">
        <v>-36.159174558395527</v>
      </c>
      <c r="D8375" s="12">
        <v>-0.32476088982797202</v>
      </c>
    </row>
    <row r="8376" spans="1:4" x14ac:dyDescent="0.25">
      <c r="A8376" s="12">
        <v>8352</v>
      </c>
      <c r="B8376" s="12">
        <v>48.772469370888913</v>
      </c>
      <c r="C8376" s="12">
        <v>9.7275306291110866</v>
      </c>
      <c r="D8376" s="12">
        <v>8.736708018146605E-2</v>
      </c>
    </row>
    <row r="8377" spans="1:4" x14ac:dyDescent="0.25">
      <c r="A8377" s="12">
        <v>8353</v>
      </c>
      <c r="B8377" s="12">
        <v>48.8758768598722</v>
      </c>
      <c r="C8377" s="12">
        <v>-7.4058768598722011</v>
      </c>
      <c r="D8377" s="12">
        <v>-6.6515322552075581E-2</v>
      </c>
    </row>
    <row r="8378" spans="1:4" x14ac:dyDescent="0.25">
      <c r="A8378" s="12">
        <v>8354</v>
      </c>
      <c r="B8378" s="12">
        <v>48.694234802677009</v>
      </c>
      <c r="C8378" s="12">
        <v>26.975765197322993</v>
      </c>
      <c r="D8378" s="12">
        <v>0.24228079363717056</v>
      </c>
    </row>
    <row r="8379" spans="1:4" x14ac:dyDescent="0.25">
      <c r="A8379" s="12">
        <v>8355</v>
      </c>
      <c r="B8379" s="12">
        <v>48.906768353529053</v>
      </c>
      <c r="C8379" s="12">
        <v>-12.496768353529049</v>
      </c>
      <c r="D8379" s="12">
        <v>-0.11223877923186251</v>
      </c>
    </row>
    <row r="8380" spans="1:4" x14ac:dyDescent="0.25">
      <c r="A8380" s="12">
        <v>8356</v>
      </c>
      <c r="B8380" s="12">
        <v>48.429013735255573</v>
      </c>
      <c r="C8380" s="12">
        <v>77.730986264744416</v>
      </c>
      <c r="D8380" s="12">
        <v>0.69813497058060081</v>
      </c>
    </row>
    <row r="8381" spans="1:4" x14ac:dyDescent="0.25">
      <c r="A8381" s="12">
        <v>8357</v>
      </c>
      <c r="B8381" s="12">
        <v>48.931001323987672</v>
      </c>
      <c r="C8381" s="12">
        <v>-17.581001323987671</v>
      </c>
      <c r="D8381" s="12">
        <v>-0.15790243288945091</v>
      </c>
    </row>
    <row r="8382" spans="1:4" x14ac:dyDescent="0.25">
      <c r="A8382" s="12">
        <v>8358</v>
      </c>
      <c r="B8382" s="12">
        <v>48.95143621755858</v>
      </c>
      <c r="C8382" s="12">
        <v>-22.63143621755858</v>
      </c>
      <c r="D8382" s="12">
        <v>-0.2032625316772565</v>
      </c>
    </row>
    <row r="8383" spans="1:4" x14ac:dyDescent="0.25">
      <c r="A8383" s="12">
        <v>8359</v>
      </c>
      <c r="B8383" s="12">
        <v>48.772975775695222</v>
      </c>
      <c r="C8383" s="12">
        <v>11.837024224304777</v>
      </c>
      <c r="D8383" s="12">
        <v>0.10631333726361084</v>
      </c>
    </row>
    <row r="8384" spans="1:4" x14ac:dyDescent="0.25">
      <c r="A8384" s="12">
        <v>8360</v>
      </c>
      <c r="B8384" s="12">
        <v>49.028464964357923</v>
      </c>
      <c r="C8384" s="12">
        <v>-35.868464964357926</v>
      </c>
      <c r="D8384" s="12">
        <v>-0.32214990360955853</v>
      </c>
    </row>
    <row r="8385" spans="1:4" x14ac:dyDescent="0.25">
      <c r="A8385" s="12">
        <v>8361</v>
      </c>
      <c r="B8385" s="12">
        <v>48.948799691073873</v>
      </c>
      <c r="C8385" s="12">
        <v>-18.708799691073875</v>
      </c>
      <c r="D8385" s="12">
        <v>-0.16803166857346652</v>
      </c>
    </row>
    <row r="8386" spans="1:4" x14ac:dyDescent="0.25">
      <c r="A8386" s="12">
        <v>8362</v>
      </c>
      <c r="B8386" s="12">
        <v>48.942017699133871</v>
      </c>
      <c r="C8386" s="12">
        <v>-5.7420176991338678</v>
      </c>
      <c r="D8386" s="12">
        <v>-5.157149741809329E-2</v>
      </c>
    </row>
    <row r="8387" spans="1:4" x14ac:dyDescent="0.25">
      <c r="A8387" s="12">
        <v>8363</v>
      </c>
      <c r="B8387" s="12">
        <v>48.930810827957274</v>
      </c>
      <c r="C8387" s="12">
        <v>-9.2508108279572738</v>
      </c>
      <c r="D8387" s="12">
        <v>-8.3085457364792004E-2</v>
      </c>
    </row>
    <row r="8388" spans="1:4" x14ac:dyDescent="0.25">
      <c r="A8388" s="12">
        <v>8364</v>
      </c>
      <c r="B8388" s="12">
        <v>48.825497594534035</v>
      </c>
      <c r="C8388" s="12">
        <v>14.384502405465959</v>
      </c>
      <c r="D8388" s="12">
        <v>0.12919331975865259</v>
      </c>
    </row>
    <row r="8389" spans="1:4" x14ac:dyDescent="0.25">
      <c r="A8389" s="12">
        <v>8365</v>
      </c>
      <c r="B8389" s="12">
        <v>51.962993565444414</v>
      </c>
      <c r="C8389" s="12">
        <v>385.69700643455559</v>
      </c>
      <c r="D8389" s="12">
        <v>3.4641084743619603</v>
      </c>
    </row>
    <row r="8390" spans="1:4" x14ac:dyDescent="0.25">
      <c r="A8390" s="12">
        <v>8366</v>
      </c>
      <c r="B8390" s="12">
        <v>48.868433057179821</v>
      </c>
      <c r="C8390" s="12">
        <v>-6.298433057179821</v>
      </c>
      <c r="D8390" s="12">
        <v>-5.6568899847762352E-2</v>
      </c>
    </row>
    <row r="8391" spans="1:4" x14ac:dyDescent="0.25">
      <c r="A8391" s="12">
        <v>8367</v>
      </c>
      <c r="B8391" s="12">
        <v>48.897743030281063</v>
      </c>
      <c r="C8391" s="12">
        <v>-11.277743030281066</v>
      </c>
      <c r="D8391" s="12">
        <v>-0.1012901955449894</v>
      </c>
    </row>
    <row r="8392" spans="1:4" x14ac:dyDescent="0.25">
      <c r="A8392" s="12">
        <v>8368</v>
      </c>
      <c r="B8392" s="12">
        <v>48.930528539010758</v>
      </c>
      <c r="C8392" s="12">
        <v>-17.250528539010759</v>
      </c>
      <c r="D8392" s="12">
        <v>-0.1549343165808304</v>
      </c>
    </row>
    <row r="8393" spans="1:4" x14ac:dyDescent="0.25">
      <c r="A8393" s="12">
        <v>8369</v>
      </c>
      <c r="B8393" s="12">
        <v>47.91366781863583</v>
      </c>
      <c r="C8393" s="12">
        <v>87.286332181364159</v>
      </c>
      <c r="D8393" s="12">
        <v>0.78395558679748834</v>
      </c>
    </row>
    <row r="8394" spans="1:4" x14ac:dyDescent="0.25">
      <c r="A8394" s="12">
        <v>8370</v>
      </c>
      <c r="B8394" s="12">
        <v>47.897794538009997</v>
      </c>
      <c r="C8394" s="12">
        <v>133.05220546199001</v>
      </c>
      <c r="D8394" s="12">
        <v>1.1949983141796416</v>
      </c>
    </row>
    <row r="8395" spans="1:4" x14ac:dyDescent="0.25">
      <c r="A8395" s="12">
        <v>8371</v>
      </c>
      <c r="B8395" s="12">
        <v>48.927371607625581</v>
      </c>
      <c r="C8395" s="12">
        <v>-17.247371607625581</v>
      </c>
      <c r="D8395" s="12">
        <v>-0.15490596284050592</v>
      </c>
    </row>
    <row r="8396" spans="1:4" x14ac:dyDescent="0.25">
      <c r="A8396" s="12">
        <v>8372</v>
      </c>
      <c r="B8396" s="12">
        <v>48.953314402886683</v>
      </c>
      <c r="C8396" s="12">
        <v>-16.50331440288668</v>
      </c>
      <c r="D8396" s="12">
        <v>-0.14822326936519775</v>
      </c>
    </row>
    <row r="8397" spans="1:4" x14ac:dyDescent="0.25">
      <c r="A8397" s="12">
        <v>8373</v>
      </c>
      <c r="B8397" s="12">
        <v>48.890555591039934</v>
      </c>
      <c r="C8397" s="12">
        <v>0.23944440896006824</v>
      </c>
      <c r="D8397" s="12">
        <v>2.150551838306541E-3</v>
      </c>
    </row>
    <row r="8398" spans="1:4" x14ac:dyDescent="0.25">
      <c r="A8398" s="12">
        <v>8374</v>
      </c>
      <c r="B8398" s="12">
        <v>48.705440252607183</v>
      </c>
      <c r="C8398" s="12">
        <v>43.984559747392829</v>
      </c>
      <c r="D8398" s="12">
        <v>0.39504399469036811</v>
      </c>
    </row>
    <row r="8399" spans="1:4" x14ac:dyDescent="0.25">
      <c r="A8399" s="12">
        <v>8375</v>
      </c>
      <c r="B8399" s="12">
        <v>49.065869360630288</v>
      </c>
      <c r="C8399" s="12">
        <v>-42.565869360630288</v>
      </c>
      <c r="D8399" s="12">
        <v>-0.38230213434587035</v>
      </c>
    </row>
    <row r="8400" spans="1:4" x14ac:dyDescent="0.25">
      <c r="A8400" s="12">
        <v>8376</v>
      </c>
      <c r="B8400" s="12">
        <v>48.637391332833829</v>
      </c>
      <c r="C8400" s="12">
        <v>42.362608667166171</v>
      </c>
      <c r="D8400" s="12">
        <v>0.3804765638099652</v>
      </c>
    </row>
    <row r="8401" spans="1:4" x14ac:dyDescent="0.25">
      <c r="A8401" s="12">
        <v>8377</v>
      </c>
      <c r="B8401" s="12">
        <v>48.922777453038059</v>
      </c>
      <c r="C8401" s="12">
        <v>-5.5727774530380643</v>
      </c>
      <c r="D8401" s="12">
        <v>-5.0051478955613848E-2</v>
      </c>
    </row>
    <row r="8402" spans="1:4" x14ac:dyDescent="0.25">
      <c r="A8402" s="12">
        <v>8378</v>
      </c>
      <c r="B8402" s="12">
        <v>48.990627463655578</v>
      </c>
      <c r="C8402" s="12">
        <v>-25.070627463655576</v>
      </c>
      <c r="D8402" s="12">
        <v>-0.22516994326000062</v>
      </c>
    </row>
    <row r="8403" spans="1:4" x14ac:dyDescent="0.25">
      <c r="A8403" s="12">
        <v>8379</v>
      </c>
      <c r="B8403" s="12">
        <v>48.902806980327135</v>
      </c>
      <c r="C8403" s="12">
        <v>-2.662806980327133</v>
      </c>
      <c r="D8403" s="12">
        <v>-2.3915799376852457E-2</v>
      </c>
    </row>
    <row r="8404" spans="1:4" x14ac:dyDescent="0.25">
      <c r="A8404" s="12">
        <v>8380</v>
      </c>
      <c r="B8404" s="12">
        <v>48.801850782043573</v>
      </c>
      <c r="C8404" s="12">
        <v>10.998149217956431</v>
      </c>
      <c r="D8404" s="12">
        <v>9.8779044878806371E-2</v>
      </c>
    </row>
    <row r="8405" spans="1:4" x14ac:dyDescent="0.25">
      <c r="A8405" s="12">
        <v>8381</v>
      </c>
      <c r="B8405" s="12">
        <v>48.911292311611753</v>
      </c>
      <c r="C8405" s="12">
        <v>-11.111292311611756</v>
      </c>
      <c r="D8405" s="12">
        <v>-9.9795231011984051E-2</v>
      </c>
    </row>
    <row r="8406" spans="1:4" x14ac:dyDescent="0.25">
      <c r="A8406" s="12">
        <v>8382</v>
      </c>
      <c r="B8406" s="12">
        <v>49.030893057702087</v>
      </c>
      <c r="C8406" s="12">
        <v>-31.220893057702085</v>
      </c>
      <c r="D8406" s="12">
        <v>-0.28040808825070679</v>
      </c>
    </row>
    <row r="8407" spans="1:4" x14ac:dyDescent="0.25">
      <c r="A8407" s="12">
        <v>8383</v>
      </c>
      <c r="B8407" s="12">
        <v>48.914782696815003</v>
      </c>
      <c r="C8407" s="12">
        <v>-15.914782696815003</v>
      </c>
      <c r="D8407" s="12">
        <v>-0.14293741638624929</v>
      </c>
    </row>
    <row r="8408" spans="1:4" x14ac:dyDescent="0.25">
      <c r="A8408" s="12">
        <v>8384</v>
      </c>
      <c r="B8408" s="12">
        <v>48.921305727853373</v>
      </c>
      <c r="C8408" s="12">
        <v>-15.921305727853373</v>
      </c>
      <c r="D8408" s="12">
        <v>-0.14299600249586789</v>
      </c>
    </row>
    <row r="8409" spans="1:4" x14ac:dyDescent="0.25">
      <c r="A8409" s="12">
        <v>8385</v>
      </c>
      <c r="B8409" s="12">
        <v>50.0800303008862</v>
      </c>
      <c r="C8409" s="12">
        <v>93.439969699113817</v>
      </c>
      <c r="D8409" s="12">
        <v>0.83922401646575251</v>
      </c>
    </row>
    <row r="8410" spans="1:4" x14ac:dyDescent="0.25">
      <c r="A8410" s="12">
        <v>8386</v>
      </c>
      <c r="B8410" s="12">
        <v>49.088113108841277</v>
      </c>
      <c r="C8410" s="12">
        <v>-47.10811310884128</v>
      </c>
      <c r="D8410" s="12">
        <v>-0.42309795282071555</v>
      </c>
    </row>
    <row r="8411" spans="1:4" x14ac:dyDescent="0.25">
      <c r="A8411" s="12">
        <v>8387</v>
      </c>
      <c r="B8411" s="12">
        <v>49.051203535033608</v>
      </c>
      <c r="C8411" s="12">
        <v>-40.141203535033611</v>
      </c>
      <c r="D8411" s="12">
        <v>-0.36052518172808934</v>
      </c>
    </row>
    <row r="8412" spans="1:4" x14ac:dyDescent="0.25">
      <c r="A8412" s="12">
        <v>8388</v>
      </c>
      <c r="B8412" s="12">
        <v>49.046235249574963</v>
      </c>
      <c r="C8412" s="12">
        <v>-39.146235249574964</v>
      </c>
      <c r="D8412" s="12">
        <v>-0.35158894936984442</v>
      </c>
    </row>
    <row r="8413" spans="1:4" x14ac:dyDescent="0.25">
      <c r="A8413" s="12">
        <v>8389</v>
      </c>
      <c r="B8413" s="12">
        <v>48.872526344921269</v>
      </c>
      <c r="C8413" s="12">
        <v>-21.842526344921268</v>
      </c>
      <c r="D8413" s="12">
        <v>-0.19617699735959662</v>
      </c>
    </row>
    <row r="8414" spans="1:4" x14ac:dyDescent="0.25">
      <c r="A8414" s="12">
        <v>8390</v>
      </c>
      <c r="B8414" s="12">
        <v>49.034407538750024</v>
      </c>
      <c r="C8414" s="12">
        <v>-39.474407538750022</v>
      </c>
      <c r="D8414" s="12">
        <v>-0.35453640394951841</v>
      </c>
    </row>
    <row r="8415" spans="1:4" x14ac:dyDescent="0.25">
      <c r="A8415" s="12">
        <v>8391</v>
      </c>
      <c r="B8415" s="12">
        <v>49.066680908679189</v>
      </c>
      <c r="C8415" s="12">
        <v>-43.126680908679191</v>
      </c>
      <c r="D8415" s="12">
        <v>-0.38733902082335431</v>
      </c>
    </row>
    <row r="8416" spans="1:4" x14ac:dyDescent="0.25">
      <c r="A8416" s="12">
        <v>8392</v>
      </c>
      <c r="B8416" s="12">
        <v>49.044435902583423</v>
      </c>
      <c r="C8416" s="12">
        <v>-39.294435902583423</v>
      </c>
      <c r="D8416" s="12">
        <v>-0.35292000231925247</v>
      </c>
    </row>
    <row r="8417" spans="1:4" x14ac:dyDescent="0.25">
      <c r="A8417" s="12">
        <v>8393</v>
      </c>
      <c r="B8417" s="12">
        <v>48.944477582656852</v>
      </c>
      <c r="C8417" s="12">
        <v>-20.234477582656851</v>
      </c>
      <c r="D8417" s="12">
        <v>-0.18173442909586648</v>
      </c>
    </row>
    <row r="8418" spans="1:4" x14ac:dyDescent="0.25">
      <c r="A8418" s="12">
        <v>8394</v>
      </c>
      <c r="B8418" s="12">
        <v>48.623870558112607</v>
      </c>
      <c r="C8418" s="12">
        <v>40.206129441887391</v>
      </c>
      <c r="D8418" s="12">
        <v>0.36110830884700823</v>
      </c>
    </row>
    <row r="8419" spans="1:4" x14ac:dyDescent="0.25">
      <c r="A8419" s="12">
        <v>8395</v>
      </c>
      <c r="B8419" s="12">
        <v>49.043994581062009</v>
      </c>
      <c r="C8419" s="12">
        <v>-38.963994581062011</v>
      </c>
      <c r="D8419" s="12">
        <v>-0.3499521685972764</v>
      </c>
    </row>
    <row r="8420" spans="1:4" x14ac:dyDescent="0.25">
      <c r="A8420" s="12">
        <v>8396</v>
      </c>
      <c r="B8420" s="12">
        <v>48.901366457219289</v>
      </c>
      <c r="C8420" s="12">
        <v>-12.161366457219295</v>
      </c>
      <c r="D8420" s="12">
        <v>-0.10922639248283329</v>
      </c>
    </row>
    <row r="8421" spans="1:4" x14ac:dyDescent="0.25">
      <c r="A8421" s="12">
        <v>8397</v>
      </c>
      <c r="B8421" s="12">
        <v>49.007286726230696</v>
      </c>
      <c r="C8421" s="12">
        <v>-31.907286726230694</v>
      </c>
      <c r="D8421" s="12">
        <v>-0.28657288103942602</v>
      </c>
    </row>
    <row r="8422" spans="1:4" x14ac:dyDescent="0.25">
      <c r="A8422" s="12">
        <v>8398</v>
      </c>
      <c r="B8422" s="12">
        <v>48.962411147851924</v>
      </c>
      <c r="C8422" s="12">
        <v>-25.932411147851923</v>
      </c>
      <c r="D8422" s="12">
        <v>-0.23290998820120495</v>
      </c>
    </row>
    <row r="8423" spans="1:4" x14ac:dyDescent="0.25">
      <c r="A8423" s="12">
        <v>8399</v>
      </c>
      <c r="B8423" s="12">
        <v>48.8758768598722</v>
      </c>
      <c r="C8423" s="12">
        <v>-7.4058768598722011</v>
      </c>
      <c r="D8423" s="12">
        <v>-6.6515322552075581E-2</v>
      </c>
    </row>
    <row r="8424" spans="1:4" x14ac:dyDescent="0.25">
      <c r="A8424" s="12">
        <v>8400</v>
      </c>
      <c r="B8424" s="12">
        <v>48.861099964683653</v>
      </c>
      <c r="C8424" s="12">
        <v>-9.3810999646836493</v>
      </c>
      <c r="D8424" s="12">
        <v>-8.4255639386227321E-2</v>
      </c>
    </row>
    <row r="8425" spans="1:4" x14ac:dyDescent="0.25">
      <c r="A8425" s="12">
        <v>8401</v>
      </c>
      <c r="B8425" s="12">
        <v>48.986307070535986</v>
      </c>
      <c r="C8425" s="12">
        <v>-26.306307070535986</v>
      </c>
      <c r="D8425" s="12">
        <v>-0.23626810613494892</v>
      </c>
    </row>
    <row r="8426" spans="1:4" x14ac:dyDescent="0.25">
      <c r="A8426" s="12">
        <v>8402</v>
      </c>
      <c r="B8426" s="12">
        <v>49.028272655013112</v>
      </c>
      <c r="C8426" s="12">
        <v>-27.908272655013111</v>
      </c>
      <c r="D8426" s="12">
        <v>-0.25065603879774762</v>
      </c>
    </row>
    <row r="8427" spans="1:4" x14ac:dyDescent="0.25">
      <c r="A8427" s="12">
        <v>8403</v>
      </c>
      <c r="B8427" s="12">
        <v>48.907097380246164</v>
      </c>
      <c r="C8427" s="12">
        <v>-0.18709738024616485</v>
      </c>
      <c r="D8427" s="12">
        <v>-1.680400961451679E-3</v>
      </c>
    </row>
    <row r="8428" spans="1:4" x14ac:dyDescent="0.25">
      <c r="A8428" s="12">
        <v>8404</v>
      </c>
      <c r="B8428" s="12">
        <v>49.081290701226884</v>
      </c>
      <c r="C8428" s="12">
        <v>-43.581290701226884</v>
      </c>
      <c r="D8428" s="12">
        <v>-0.39142206427098242</v>
      </c>
    </row>
    <row r="8429" spans="1:4" x14ac:dyDescent="0.25">
      <c r="A8429" s="12">
        <v>8405</v>
      </c>
      <c r="B8429" s="12">
        <v>53.426015298362344</v>
      </c>
      <c r="C8429" s="12">
        <v>385.41398470163762</v>
      </c>
      <c r="D8429" s="12">
        <v>3.4615665360863876</v>
      </c>
    </row>
    <row r="8430" spans="1:4" x14ac:dyDescent="0.25">
      <c r="A8430" s="12">
        <v>8406</v>
      </c>
      <c r="B8430" s="12">
        <v>49.007742358233429</v>
      </c>
      <c r="C8430" s="12">
        <v>-32.177742358233431</v>
      </c>
      <c r="D8430" s="12">
        <v>-0.28900195783061072</v>
      </c>
    </row>
    <row r="8431" spans="1:4" x14ac:dyDescent="0.25">
      <c r="A8431" s="12">
        <v>8407</v>
      </c>
      <c r="B8431" s="12">
        <v>49.035328310404033</v>
      </c>
      <c r="C8431" s="12">
        <v>-37.15532831040403</v>
      </c>
      <c r="D8431" s="12">
        <v>-0.33370776936432034</v>
      </c>
    </row>
    <row r="8432" spans="1:4" x14ac:dyDescent="0.25">
      <c r="A8432" s="12">
        <v>8408</v>
      </c>
      <c r="B8432" s="12">
        <v>49.040975853640226</v>
      </c>
      <c r="C8432" s="12">
        <v>-38.150975853640226</v>
      </c>
      <c r="D8432" s="12">
        <v>-0.34265010242488919</v>
      </c>
    </row>
    <row r="8433" spans="1:4" x14ac:dyDescent="0.25">
      <c r="A8433" s="12">
        <v>8409</v>
      </c>
      <c r="B8433" s="12">
        <v>48.862547871738485</v>
      </c>
      <c r="C8433" s="12">
        <v>-21.822547871738486</v>
      </c>
      <c r="D8433" s="12">
        <v>-0.19599756221464423</v>
      </c>
    </row>
    <row r="8434" spans="1:4" x14ac:dyDescent="0.25">
      <c r="A8434" s="12">
        <v>8410</v>
      </c>
      <c r="B8434" s="12">
        <v>49.019518022033857</v>
      </c>
      <c r="C8434" s="12">
        <v>-37.169518022033856</v>
      </c>
      <c r="D8434" s="12">
        <v>-0.33383521318546905</v>
      </c>
    </row>
    <row r="8435" spans="1:4" x14ac:dyDescent="0.25">
      <c r="A8435" s="12">
        <v>8411</v>
      </c>
      <c r="B8435" s="12">
        <v>48.986310158071333</v>
      </c>
      <c r="C8435" s="12">
        <v>-28.196310158071334</v>
      </c>
      <c r="D8435" s="12">
        <v>-0.25324302583324942</v>
      </c>
    </row>
    <row r="8436" spans="1:4" x14ac:dyDescent="0.25">
      <c r="A8436" s="12">
        <v>8412</v>
      </c>
      <c r="B8436" s="12">
        <v>49.073841736306079</v>
      </c>
      <c r="C8436" s="12">
        <v>-41.123841736306076</v>
      </c>
      <c r="D8436" s="12">
        <v>-0.36935067236833707</v>
      </c>
    </row>
    <row r="8437" spans="1:4" x14ac:dyDescent="0.25">
      <c r="A8437" s="12">
        <v>8413</v>
      </c>
      <c r="B8437" s="12">
        <v>49.003287485796257</v>
      </c>
      <c r="C8437" s="12">
        <v>-15.333287485796255</v>
      </c>
      <c r="D8437" s="12">
        <v>-0.13771476115510806</v>
      </c>
    </row>
    <row r="8438" spans="1:4" x14ac:dyDescent="0.25">
      <c r="A8438" s="12">
        <v>8414</v>
      </c>
      <c r="B8438" s="12">
        <v>48.794967652900574</v>
      </c>
      <c r="C8438" s="12">
        <v>56.115032347099422</v>
      </c>
      <c r="D8438" s="12">
        <v>0.50399291632994858</v>
      </c>
    </row>
    <row r="8439" spans="1:4" x14ac:dyDescent="0.25">
      <c r="A8439" s="12">
        <v>8415</v>
      </c>
      <c r="B8439" s="12">
        <v>49.075668283013819</v>
      </c>
      <c r="C8439" s="12">
        <v>-43.17566828301382</v>
      </c>
      <c r="D8439" s="12">
        <v>-0.38777899721865494</v>
      </c>
    </row>
    <row r="8440" spans="1:4" x14ac:dyDescent="0.25">
      <c r="A8440" s="12">
        <v>8416</v>
      </c>
      <c r="B8440" s="12">
        <v>48.820898098020272</v>
      </c>
      <c r="C8440" s="12">
        <v>21.979101901979739</v>
      </c>
      <c r="D8440" s="12">
        <v>0.19740364038949848</v>
      </c>
    </row>
    <row r="8441" spans="1:4" x14ac:dyDescent="0.25">
      <c r="A8441" s="12">
        <v>8417</v>
      </c>
      <c r="B8441" s="12">
        <v>49.027961287691319</v>
      </c>
      <c r="C8441" s="12">
        <v>-25.527961287691319</v>
      </c>
      <c r="D8441" s="12">
        <v>-0.22927745239028835</v>
      </c>
    </row>
    <row r="8442" spans="1:4" x14ac:dyDescent="0.25">
      <c r="A8442" s="12">
        <v>8418</v>
      </c>
      <c r="B8442" s="12">
        <v>48.889742295021293</v>
      </c>
      <c r="C8442" s="12">
        <v>4.9102577049787044</v>
      </c>
      <c r="D8442" s="12">
        <v>4.4101107976849206E-2</v>
      </c>
    </row>
    <row r="8443" spans="1:4" x14ac:dyDescent="0.25">
      <c r="A8443" s="12">
        <v>8419</v>
      </c>
      <c r="B8443" s="12">
        <v>48.981239395844085</v>
      </c>
      <c r="C8443" s="12">
        <v>-7.5412393958440873</v>
      </c>
      <c r="D8443" s="12">
        <v>-6.7731070924887754E-2</v>
      </c>
    </row>
    <row r="8444" spans="1:4" x14ac:dyDescent="0.25">
      <c r="A8444" s="12">
        <v>8420</v>
      </c>
      <c r="B8444" s="12">
        <v>48.766399472419899</v>
      </c>
      <c r="C8444" s="12">
        <v>37.3136005275801</v>
      </c>
      <c r="D8444" s="12">
        <v>0.3351292793051</v>
      </c>
    </row>
    <row r="8445" spans="1:4" x14ac:dyDescent="0.25">
      <c r="A8445" s="12">
        <v>8421</v>
      </c>
      <c r="B8445" s="12">
        <v>48.920669156477281</v>
      </c>
      <c r="C8445" s="12">
        <v>-13.010669156477285</v>
      </c>
      <c r="D8445" s="12">
        <v>-0.11685434040235466</v>
      </c>
    </row>
    <row r="8446" spans="1:4" x14ac:dyDescent="0.25">
      <c r="A8446" s="12">
        <v>8422</v>
      </c>
      <c r="B8446" s="12">
        <v>48.980396743735348</v>
      </c>
      <c r="C8446" s="12">
        <v>-11.280396743735345</v>
      </c>
      <c r="D8446" s="12">
        <v>-0.10131402967155025</v>
      </c>
    </row>
    <row r="8447" spans="1:4" x14ac:dyDescent="0.25">
      <c r="A8447" s="12">
        <v>8423</v>
      </c>
      <c r="B8447" s="12">
        <v>48.894186777656962</v>
      </c>
      <c r="C8447" s="12">
        <v>11.945813222343034</v>
      </c>
      <c r="D8447" s="12">
        <v>0.10729041741651478</v>
      </c>
    </row>
    <row r="8448" spans="1:4" x14ac:dyDescent="0.25">
      <c r="A8448" s="12">
        <v>8424</v>
      </c>
      <c r="B8448" s="12">
        <v>48.853290101186097</v>
      </c>
      <c r="C8448" s="12">
        <v>28.146709898813903</v>
      </c>
      <c r="D8448" s="12">
        <v>0.25279754485839678</v>
      </c>
    </row>
    <row r="8449" spans="1:4" x14ac:dyDescent="0.25">
      <c r="A8449" s="12">
        <v>8425</v>
      </c>
      <c r="B8449" s="12">
        <v>52.491424081156218</v>
      </c>
      <c r="C8449" s="12">
        <v>237.75857591884377</v>
      </c>
      <c r="D8449" s="12">
        <v>2.1354106564279203</v>
      </c>
    </row>
    <row r="8450" spans="1:4" x14ac:dyDescent="0.25">
      <c r="A8450" s="12">
        <v>8426</v>
      </c>
      <c r="B8450" s="12">
        <v>49.002384308192909</v>
      </c>
      <c r="C8450" s="12">
        <v>-31.182384308192908</v>
      </c>
      <c r="D8450" s="12">
        <v>-0.28006222483127041</v>
      </c>
    </row>
    <row r="8451" spans="1:4" x14ac:dyDescent="0.25">
      <c r="A8451" s="12">
        <v>8427</v>
      </c>
      <c r="B8451" s="12">
        <v>49.003577861144883</v>
      </c>
      <c r="C8451" s="12">
        <v>-31.183577861144883</v>
      </c>
      <c r="D8451" s="12">
        <v>-0.28007294463678239</v>
      </c>
    </row>
    <row r="8452" spans="1:4" x14ac:dyDescent="0.25">
      <c r="A8452" s="12">
        <v>8428</v>
      </c>
      <c r="B8452" s="12">
        <v>48.977863102423385</v>
      </c>
      <c r="C8452" s="12">
        <v>-26.207863102423385</v>
      </c>
      <c r="D8452" s="12">
        <v>-0.23538393908542701</v>
      </c>
    </row>
    <row r="8453" spans="1:4" x14ac:dyDescent="0.25">
      <c r="A8453" s="12">
        <v>8429</v>
      </c>
      <c r="B8453" s="12">
        <v>48.941049683288121</v>
      </c>
      <c r="C8453" s="12">
        <v>-29.861049683288119</v>
      </c>
      <c r="D8453" s="12">
        <v>-0.26819475789417035</v>
      </c>
    </row>
    <row r="8454" spans="1:4" x14ac:dyDescent="0.25">
      <c r="A8454" s="12">
        <v>8430</v>
      </c>
      <c r="B8454" s="12">
        <v>48.928655728281235</v>
      </c>
      <c r="C8454" s="12">
        <v>-23.188655728281237</v>
      </c>
      <c r="D8454" s="12">
        <v>-0.20826715654333439</v>
      </c>
    </row>
    <row r="8455" spans="1:4" x14ac:dyDescent="0.25">
      <c r="A8455" s="12">
        <v>8431</v>
      </c>
      <c r="B8455" s="12">
        <v>49.039890658476565</v>
      </c>
      <c r="C8455" s="12">
        <v>-38.149890658476565</v>
      </c>
      <c r="D8455" s="12">
        <v>-0.34264035582665259</v>
      </c>
    </row>
    <row r="8456" spans="1:4" x14ac:dyDescent="0.25">
      <c r="A8456" s="12">
        <v>8432</v>
      </c>
      <c r="B8456" s="12">
        <v>49.040525106151094</v>
      </c>
      <c r="C8456" s="12">
        <v>-30.490525106151093</v>
      </c>
      <c r="D8456" s="12">
        <v>-0.27384834376692513</v>
      </c>
    </row>
    <row r="8457" spans="1:4" x14ac:dyDescent="0.25">
      <c r="A8457" s="12">
        <v>8433</v>
      </c>
      <c r="B8457" s="12">
        <v>48.973890032526697</v>
      </c>
      <c r="C8457" s="12">
        <v>-4.9438900325266957</v>
      </c>
      <c r="D8457" s="12">
        <v>-4.4403174181480959E-2</v>
      </c>
    </row>
    <row r="8458" spans="1:4" x14ac:dyDescent="0.25">
      <c r="A8458" s="12">
        <v>8434</v>
      </c>
      <c r="B8458" s="12">
        <v>48.600184604168689</v>
      </c>
      <c r="C8458" s="12">
        <v>123.55981539583131</v>
      </c>
      <c r="D8458" s="12">
        <v>1.1097431311692723</v>
      </c>
    </row>
    <row r="8459" spans="1:4" x14ac:dyDescent="0.25">
      <c r="A8459" s="12">
        <v>8435</v>
      </c>
      <c r="B8459" s="12">
        <v>49.040926894151063</v>
      </c>
      <c r="C8459" s="12">
        <v>-34.290926894151063</v>
      </c>
      <c r="D8459" s="12">
        <v>-0.30798136481754312</v>
      </c>
    </row>
    <row r="8460" spans="1:4" x14ac:dyDescent="0.25">
      <c r="A8460" s="12">
        <v>8436</v>
      </c>
      <c r="B8460" s="12">
        <v>48.218714024399148</v>
      </c>
      <c r="C8460" s="12">
        <v>175.98128597560088</v>
      </c>
      <c r="D8460" s="12">
        <v>1.5805626020087702</v>
      </c>
    </row>
    <row r="8461" spans="1:4" x14ac:dyDescent="0.25">
      <c r="A8461" s="12">
        <v>8437</v>
      </c>
      <c r="B8461" s="12">
        <v>48.942919782214112</v>
      </c>
      <c r="C8461" s="12">
        <v>2.7570802177858909</v>
      </c>
      <c r="D8461" s="12">
        <v>2.4762507324641088E-2</v>
      </c>
    </row>
    <row r="8462" spans="1:4" x14ac:dyDescent="0.25">
      <c r="A8462" s="12">
        <v>8438</v>
      </c>
      <c r="B8462" s="12">
        <v>49.023174725741995</v>
      </c>
      <c r="C8462" s="12">
        <v>-27.503174725741996</v>
      </c>
      <c r="D8462" s="12">
        <v>-0.24701768240315977</v>
      </c>
    </row>
    <row r="8463" spans="1:4" x14ac:dyDescent="0.25">
      <c r="A8463" s="12">
        <v>8439</v>
      </c>
      <c r="B8463" s="12">
        <v>48.98858875916148</v>
      </c>
      <c r="C8463" s="12">
        <v>-10.138588759161486</v>
      </c>
      <c r="D8463" s="12">
        <v>-9.1058967668294605E-2</v>
      </c>
    </row>
    <row r="8464" spans="1:4" x14ac:dyDescent="0.25">
      <c r="A8464" s="12">
        <v>8440</v>
      </c>
      <c r="B8464" s="12">
        <v>49.004261104946913</v>
      </c>
      <c r="C8464" s="12">
        <v>-22.104261104946914</v>
      </c>
      <c r="D8464" s="12">
        <v>-0.19852774829910069</v>
      </c>
    </row>
    <row r="8465" spans="1:4" x14ac:dyDescent="0.25">
      <c r="A8465" s="12">
        <v>8441</v>
      </c>
      <c r="B8465" s="12">
        <v>48.995683915401514</v>
      </c>
      <c r="C8465" s="12">
        <v>-28.205683915401515</v>
      </c>
      <c r="D8465" s="12">
        <v>-0.25332721552531956</v>
      </c>
    </row>
    <row r="8466" spans="1:4" x14ac:dyDescent="0.25">
      <c r="A8466" s="12">
        <v>8442</v>
      </c>
      <c r="B8466" s="12">
        <v>48.994164700982594</v>
      </c>
      <c r="C8466" s="12">
        <v>-32.344164700982589</v>
      </c>
      <c r="D8466" s="12">
        <v>-0.29049666750743669</v>
      </c>
    </row>
    <row r="8467" spans="1:4" x14ac:dyDescent="0.25">
      <c r="A8467" s="12">
        <v>8443</v>
      </c>
      <c r="B8467" s="12">
        <v>48.914481588605391</v>
      </c>
      <c r="C8467" s="12">
        <v>-5.9744815886053928</v>
      </c>
      <c r="D8467" s="12">
        <v>-5.3659354248887986E-2</v>
      </c>
    </row>
    <row r="8468" spans="1:4" x14ac:dyDescent="0.25">
      <c r="A8468" s="12">
        <v>8444</v>
      </c>
      <c r="B8468" s="12">
        <v>49.051978980155894</v>
      </c>
      <c r="C8468" s="12">
        <v>-37.331978980155895</v>
      </c>
      <c r="D8468" s="12">
        <v>-0.33529434398605773</v>
      </c>
    </row>
    <row r="8469" spans="1:4" x14ac:dyDescent="0.25">
      <c r="A8469" s="12">
        <v>8445</v>
      </c>
      <c r="B8469" s="12">
        <v>49.061681094420379</v>
      </c>
      <c r="C8469" s="12">
        <v>-42.361681094420376</v>
      </c>
      <c r="D8469" s="12">
        <v>-0.3804682328855461</v>
      </c>
    </row>
    <row r="8470" spans="1:4" x14ac:dyDescent="0.25">
      <c r="A8470" s="12">
        <v>8446</v>
      </c>
      <c r="B8470" s="12">
        <v>49.039890658476565</v>
      </c>
      <c r="C8470" s="12">
        <v>-38.149890658476565</v>
      </c>
      <c r="D8470" s="12">
        <v>-0.34264035582665259</v>
      </c>
    </row>
    <row r="8471" spans="1:4" x14ac:dyDescent="0.25">
      <c r="A8471" s="12">
        <v>8447</v>
      </c>
      <c r="B8471" s="12">
        <v>49.040620051947222</v>
      </c>
      <c r="C8471" s="12">
        <v>-38.150620051947222</v>
      </c>
      <c r="D8471" s="12">
        <v>-0.34264690681890997</v>
      </c>
    </row>
    <row r="8472" spans="1:4" x14ac:dyDescent="0.25">
      <c r="A8472" s="12">
        <v>8448</v>
      </c>
      <c r="B8472" s="12">
        <v>49.057400953613531</v>
      </c>
      <c r="C8472" s="12">
        <v>-41.137400953613529</v>
      </c>
      <c r="D8472" s="12">
        <v>-0.36947245345244417</v>
      </c>
    </row>
    <row r="8473" spans="1:4" x14ac:dyDescent="0.25">
      <c r="A8473" s="12">
        <v>8449</v>
      </c>
      <c r="B8473" s="12">
        <v>48.779712467447212</v>
      </c>
      <c r="C8473" s="12">
        <v>-11.599712467447212</v>
      </c>
      <c r="D8473" s="12">
        <v>-0.10418193967876724</v>
      </c>
    </row>
    <row r="8474" spans="1:4" x14ac:dyDescent="0.25">
      <c r="A8474" s="12">
        <v>8450</v>
      </c>
      <c r="B8474" s="12">
        <v>48.977615658518708</v>
      </c>
      <c r="C8474" s="12">
        <v>-31.547615658518708</v>
      </c>
      <c r="D8474" s="12">
        <v>-0.28334252256409959</v>
      </c>
    </row>
    <row r="8475" spans="1:4" x14ac:dyDescent="0.25">
      <c r="A8475" s="12">
        <v>8451</v>
      </c>
      <c r="B8475" s="12">
        <v>48.993641290227593</v>
      </c>
      <c r="C8475" s="12">
        <v>-29.193641290227593</v>
      </c>
      <c r="D8475" s="12">
        <v>-0.26220047992029255</v>
      </c>
    </row>
    <row r="8476" spans="1:4" x14ac:dyDescent="0.25">
      <c r="A8476" s="12">
        <v>8452</v>
      </c>
      <c r="B8476" s="12">
        <v>48.971911494131554</v>
      </c>
      <c r="C8476" s="12">
        <v>-26.221911494131554</v>
      </c>
      <c r="D8476" s="12">
        <v>-0.23551011365239419</v>
      </c>
    </row>
    <row r="8477" spans="1:4" x14ac:dyDescent="0.25">
      <c r="A8477" s="12">
        <v>8453</v>
      </c>
      <c r="B8477" s="12">
        <v>48.841576498479874</v>
      </c>
      <c r="C8477" s="12">
        <v>-0.99157649847987273</v>
      </c>
      <c r="D8477" s="12">
        <v>-8.9057692801800866E-3</v>
      </c>
    </row>
    <row r="8478" spans="1:4" x14ac:dyDescent="0.25">
      <c r="A8478" s="12">
        <v>8454</v>
      </c>
      <c r="B8478" s="12">
        <v>54.76990162087521</v>
      </c>
      <c r="C8478" s="12">
        <v>939.07009837912472</v>
      </c>
      <c r="D8478" s="12">
        <v>8.4341870212752497</v>
      </c>
    </row>
    <row r="8479" spans="1:4" x14ac:dyDescent="0.25">
      <c r="A8479" s="12">
        <v>8455</v>
      </c>
      <c r="B8479" s="12">
        <v>48.856459431721191</v>
      </c>
      <c r="C8479" s="12">
        <v>-9.3664594317211964</v>
      </c>
      <c r="D8479" s="12">
        <v>-8.4124146547397069E-2</v>
      </c>
    </row>
    <row r="8480" spans="1:4" x14ac:dyDescent="0.25">
      <c r="A8480" s="12">
        <v>8456</v>
      </c>
      <c r="B8480" s="12">
        <v>48.570022422301662</v>
      </c>
      <c r="C8480" s="12">
        <v>37.589977577698335</v>
      </c>
      <c r="D8480" s="12">
        <v>0.33761153886496564</v>
      </c>
    </row>
    <row r="8481" spans="1:4" x14ac:dyDescent="0.25">
      <c r="A8481" s="12">
        <v>8457</v>
      </c>
      <c r="B8481" s="12">
        <v>48.915744243539066</v>
      </c>
      <c r="C8481" s="12">
        <v>-14.715744243539064</v>
      </c>
      <c r="D8481" s="12">
        <v>-0.13216834325945587</v>
      </c>
    </row>
    <row r="8482" spans="1:4" x14ac:dyDescent="0.25">
      <c r="A8482" s="12">
        <v>8458</v>
      </c>
      <c r="B8482" s="12">
        <v>50.011491328808596</v>
      </c>
      <c r="C8482" s="12">
        <v>197.62850867119138</v>
      </c>
      <c r="D8482" s="12">
        <v>1.774985494422169</v>
      </c>
    </row>
    <row r="8483" spans="1:4" x14ac:dyDescent="0.25">
      <c r="A8483" s="12">
        <v>8459</v>
      </c>
      <c r="B8483" s="12">
        <v>48.790125956391385</v>
      </c>
      <c r="C8483" s="12">
        <v>8.6298740436086163</v>
      </c>
      <c r="D8483" s="12">
        <v>7.750856062766312E-2</v>
      </c>
    </row>
    <row r="8484" spans="1:4" x14ac:dyDescent="0.25">
      <c r="A8484" s="12">
        <v>8460</v>
      </c>
      <c r="B8484" s="12">
        <v>50.138417848792777</v>
      </c>
      <c r="C8484" s="12">
        <v>231.9415821512072</v>
      </c>
      <c r="D8484" s="12">
        <v>2.0831657671246386</v>
      </c>
    </row>
    <row r="8485" spans="1:4" x14ac:dyDescent="0.25">
      <c r="A8485" s="12">
        <v>8461</v>
      </c>
      <c r="B8485" s="12">
        <v>48.967553380804929</v>
      </c>
      <c r="C8485" s="12">
        <v>-22.507553380804932</v>
      </c>
      <c r="D8485" s="12">
        <v>-0.20214988735420775</v>
      </c>
    </row>
    <row r="8486" spans="1:4" x14ac:dyDescent="0.25">
      <c r="A8486" s="12">
        <v>8462</v>
      </c>
      <c r="B8486" s="12">
        <v>48.958872603631647</v>
      </c>
      <c r="C8486" s="12">
        <v>-25.298872603631647</v>
      </c>
      <c r="D8486" s="12">
        <v>-0.22721990971147007</v>
      </c>
    </row>
    <row r="8487" spans="1:4" x14ac:dyDescent="0.25">
      <c r="A8487" s="12">
        <v>8463</v>
      </c>
      <c r="B8487" s="12">
        <v>48.904779082272917</v>
      </c>
      <c r="C8487" s="12">
        <v>-3.7047790822729212</v>
      </c>
      <c r="D8487" s="12">
        <v>-3.327419295570333E-2</v>
      </c>
    </row>
    <row r="8488" spans="1:4" x14ac:dyDescent="0.25">
      <c r="A8488" s="12">
        <v>8464</v>
      </c>
      <c r="B8488" s="12">
        <v>48.958278522623026</v>
      </c>
      <c r="C8488" s="12">
        <v>-13.798278522623022</v>
      </c>
      <c r="D8488" s="12">
        <v>-0.12392819431938071</v>
      </c>
    </row>
    <row r="8489" spans="1:4" x14ac:dyDescent="0.25">
      <c r="A8489" s="12">
        <v>8465</v>
      </c>
      <c r="B8489" s="12">
        <v>48.93476444148039</v>
      </c>
      <c r="C8489" s="12">
        <v>-12.334764441480395</v>
      </c>
      <c r="D8489" s="12">
        <v>-0.1107837533559934</v>
      </c>
    </row>
    <row r="8490" spans="1:4" x14ac:dyDescent="0.25">
      <c r="A8490" s="12">
        <v>8466</v>
      </c>
      <c r="B8490" s="12">
        <v>48.959519907868717</v>
      </c>
      <c r="C8490" s="12">
        <v>-23.219519907868719</v>
      </c>
      <c r="D8490" s="12">
        <v>-0.20854436083654782</v>
      </c>
    </row>
    <row r="8491" spans="1:4" x14ac:dyDescent="0.25">
      <c r="A8491" s="12">
        <v>8467</v>
      </c>
      <c r="B8491" s="12">
        <v>49.030036568860844</v>
      </c>
      <c r="C8491" s="12">
        <v>-36.160036568860846</v>
      </c>
      <c r="D8491" s="12">
        <v>-0.32476863190973077</v>
      </c>
    </row>
    <row r="8492" spans="1:4" x14ac:dyDescent="0.25">
      <c r="A8492" s="12">
        <v>8468</v>
      </c>
      <c r="B8492" s="12">
        <v>48.932081128216588</v>
      </c>
      <c r="C8492" s="12">
        <v>-17.252081128216588</v>
      </c>
      <c r="D8492" s="12">
        <v>-0.1549482610432851</v>
      </c>
    </row>
    <row r="8493" spans="1:4" x14ac:dyDescent="0.25">
      <c r="A8493" s="12">
        <v>8469</v>
      </c>
      <c r="B8493" s="12">
        <v>48.388069193818673</v>
      </c>
      <c r="C8493" s="12">
        <v>34.421930806181329</v>
      </c>
      <c r="D8493" s="12">
        <v>0.3091579665392773</v>
      </c>
    </row>
    <row r="8494" spans="1:4" x14ac:dyDescent="0.25">
      <c r="A8494" s="12">
        <v>8470</v>
      </c>
      <c r="B8494" s="12">
        <v>48.341389939364404</v>
      </c>
      <c r="C8494" s="12">
        <v>61.218610060635598</v>
      </c>
      <c r="D8494" s="12">
        <v>0.54983031333350896</v>
      </c>
    </row>
    <row r="8495" spans="1:4" x14ac:dyDescent="0.25">
      <c r="A8495" s="12">
        <v>8471</v>
      </c>
      <c r="B8495" s="12">
        <v>49.002384308192909</v>
      </c>
      <c r="C8495" s="12">
        <v>-31.182384308192908</v>
      </c>
      <c r="D8495" s="12">
        <v>-0.28006222483127041</v>
      </c>
    </row>
    <row r="8496" spans="1:4" x14ac:dyDescent="0.25">
      <c r="A8496" s="12">
        <v>8472</v>
      </c>
      <c r="B8496" s="12">
        <v>48.926857165425659</v>
      </c>
      <c r="C8496" s="12">
        <v>-10.576857165425658</v>
      </c>
      <c r="D8496" s="12">
        <v>-9.4995242191707158E-2</v>
      </c>
    </row>
    <row r="8497" spans="1:4" x14ac:dyDescent="0.25">
      <c r="A8497" s="12">
        <v>8473</v>
      </c>
      <c r="B8497" s="12">
        <v>48.939561148188737</v>
      </c>
      <c r="C8497" s="12">
        <v>-11.369561148188737</v>
      </c>
      <c r="D8497" s="12">
        <v>-0.10211485302232945</v>
      </c>
    </row>
    <row r="8498" spans="1:4" x14ac:dyDescent="0.25">
      <c r="A8498" s="12">
        <v>8474</v>
      </c>
      <c r="B8498" s="12">
        <v>57.649412890422113</v>
      </c>
      <c r="C8498" s="12">
        <v>1021.1105871095779</v>
      </c>
      <c r="D8498" s="12">
        <v>9.1710274621153882</v>
      </c>
    </row>
    <row r="8499" spans="1:4" x14ac:dyDescent="0.25">
      <c r="A8499" s="12">
        <v>8475</v>
      </c>
      <c r="B8499" s="12">
        <v>49.049389436484269</v>
      </c>
      <c r="C8499" s="12">
        <v>-39.299389436484269</v>
      </c>
      <c r="D8499" s="12">
        <v>-0.35296449210910741</v>
      </c>
    </row>
    <row r="8500" spans="1:4" x14ac:dyDescent="0.25">
      <c r="A8500" s="12">
        <v>8476</v>
      </c>
      <c r="B8500" s="12">
        <v>48.637391332833829</v>
      </c>
      <c r="C8500" s="12">
        <v>42.362608667166171</v>
      </c>
      <c r="D8500" s="12">
        <v>0.3804765638099652</v>
      </c>
    </row>
    <row r="8501" spans="1:4" x14ac:dyDescent="0.25">
      <c r="A8501" s="12">
        <v>8477</v>
      </c>
      <c r="B8501" s="12">
        <v>49.015981323800318</v>
      </c>
      <c r="C8501" s="12">
        <v>-28.61598132380032</v>
      </c>
      <c r="D8501" s="12">
        <v>-0.25701227064820448</v>
      </c>
    </row>
    <row r="8502" spans="1:4" x14ac:dyDescent="0.25">
      <c r="A8502" s="12">
        <v>8478</v>
      </c>
      <c r="B8502" s="12">
        <v>49.94808276229989</v>
      </c>
      <c r="C8502" s="12">
        <v>99.05191723770011</v>
      </c>
      <c r="D8502" s="12">
        <v>0.88962729858038869</v>
      </c>
    </row>
    <row r="8503" spans="1:4" x14ac:dyDescent="0.25">
      <c r="A8503" s="12">
        <v>8479</v>
      </c>
      <c r="B8503" s="12">
        <v>48.915058369614336</v>
      </c>
      <c r="C8503" s="12">
        <v>-5.5650583696143343</v>
      </c>
      <c r="D8503" s="12">
        <v>-4.9982150592011457E-2</v>
      </c>
    </row>
    <row r="8504" spans="1:4" x14ac:dyDescent="0.25">
      <c r="A8504" s="12">
        <v>8480</v>
      </c>
      <c r="B8504" s="12">
        <v>51.655082404588796</v>
      </c>
      <c r="C8504" s="12">
        <v>396.83491759541118</v>
      </c>
      <c r="D8504" s="12">
        <v>3.5641427805539561</v>
      </c>
    </row>
    <row r="8505" spans="1:4" x14ac:dyDescent="0.25">
      <c r="A8505" s="12">
        <v>8481</v>
      </c>
      <c r="B8505" s="12">
        <v>48.911292311611753</v>
      </c>
      <c r="C8505" s="12">
        <v>-11.111292311611756</v>
      </c>
      <c r="D8505" s="12">
        <v>-9.9795231011984051E-2</v>
      </c>
    </row>
    <row r="8506" spans="1:4" x14ac:dyDescent="0.25">
      <c r="A8506" s="12">
        <v>8482</v>
      </c>
      <c r="B8506" s="12">
        <v>49.049821364710304</v>
      </c>
      <c r="C8506" s="12">
        <v>-41.649821364710306</v>
      </c>
      <c r="D8506" s="12">
        <v>-0.37407471859555613</v>
      </c>
    </row>
    <row r="8507" spans="1:4" x14ac:dyDescent="0.25">
      <c r="A8507" s="12">
        <v>8483</v>
      </c>
      <c r="B8507" s="12">
        <v>49.030911664595031</v>
      </c>
      <c r="C8507" s="12">
        <v>-33.210911664595031</v>
      </c>
      <c r="D8507" s="12">
        <v>-0.29828128976710366</v>
      </c>
    </row>
    <row r="8508" spans="1:4" x14ac:dyDescent="0.25">
      <c r="A8508" s="12">
        <v>8484</v>
      </c>
      <c r="B8508" s="12">
        <v>49.016841308581064</v>
      </c>
      <c r="C8508" s="12">
        <v>-28.506841308581063</v>
      </c>
      <c r="D8508" s="12">
        <v>-0.25603203786105377</v>
      </c>
    </row>
    <row r="8509" spans="1:4" x14ac:dyDescent="0.25">
      <c r="A8509" s="12">
        <v>8485</v>
      </c>
      <c r="B8509" s="12">
        <v>49.043107037169406</v>
      </c>
      <c r="C8509" s="12">
        <v>-38.993107037169409</v>
      </c>
      <c r="D8509" s="12">
        <v>-0.35021363991862109</v>
      </c>
    </row>
    <row r="8510" spans="1:4" x14ac:dyDescent="0.25">
      <c r="A8510" s="12">
        <v>8486</v>
      </c>
      <c r="B8510" s="12">
        <v>49.088113108841277</v>
      </c>
      <c r="C8510" s="12">
        <v>-47.10811310884128</v>
      </c>
      <c r="D8510" s="12">
        <v>-0.42309795282071555</v>
      </c>
    </row>
    <row r="8511" spans="1:4" x14ac:dyDescent="0.25">
      <c r="A8511" s="12">
        <v>8487</v>
      </c>
      <c r="B8511" s="12">
        <v>49.072370501206372</v>
      </c>
      <c r="C8511" s="12">
        <v>-44.122370501206369</v>
      </c>
      <c r="D8511" s="12">
        <v>-0.39628173154644791</v>
      </c>
    </row>
    <row r="8512" spans="1:4" x14ac:dyDescent="0.25">
      <c r="A8512" s="12">
        <v>8488</v>
      </c>
      <c r="B8512" s="12">
        <v>49.07779162518338</v>
      </c>
      <c r="C8512" s="12">
        <v>-45.117791625183379</v>
      </c>
      <c r="D8512" s="12">
        <v>-0.40522203103957544</v>
      </c>
    </row>
    <row r="8513" spans="1:4" x14ac:dyDescent="0.25">
      <c r="A8513" s="12">
        <v>8489</v>
      </c>
      <c r="B8513" s="12">
        <v>48.918389526208692</v>
      </c>
      <c r="C8513" s="12">
        <v>-26.658389526208691</v>
      </c>
      <c r="D8513" s="12">
        <v>-0.23943030806553853</v>
      </c>
    </row>
    <row r="8514" spans="1:4" x14ac:dyDescent="0.25">
      <c r="A8514" s="12">
        <v>8490</v>
      </c>
      <c r="B8514" s="12">
        <v>49.01200403917283</v>
      </c>
      <c r="C8514" s="12">
        <v>-36.562004039172827</v>
      </c>
      <c r="D8514" s="12">
        <v>-0.32837887232408525</v>
      </c>
    </row>
    <row r="8515" spans="1:4" x14ac:dyDescent="0.25">
      <c r="A8515" s="12">
        <v>8491</v>
      </c>
      <c r="B8515" s="12">
        <v>49.072038958719709</v>
      </c>
      <c r="C8515" s="12">
        <v>-44.122038958719706</v>
      </c>
      <c r="D8515" s="12">
        <v>-0.39627875382269456</v>
      </c>
    </row>
    <row r="8516" spans="1:4" x14ac:dyDescent="0.25">
      <c r="A8516" s="12">
        <v>8492</v>
      </c>
      <c r="B8516" s="12">
        <v>49.044435902583423</v>
      </c>
      <c r="C8516" s="12">
        <v>-39.294435902583423</v>
      </c>
      <c r="D8516" s="12">
        <v>-0.35292000231925247</v>
      </c>
    </row>
    <row r="8517" spans="1:4" x14ac:dyDescent="0.25">
      <c r="A8517" s="12">
        <v>8493</v>
      </c>
      <c r="B8517" s="12">
        <v>49.030228486137673</v>
      </c>
      <c r="C8517" s="12">
        <v>-36.270228486137675</v>
      </c>
      <c r="D8517" s="12">
        <v>-0.32575831227560526</v>
      </c>
    </row>
    <row r="8518" spans="1:4" x14ac:dyDescent="0.25">
      <c r="A8518" s="12">
        <v>8494</v>
      </c>
      <c r="B8518" s="12">
        <v>52.991842613827274</v>
      </c>
      <c r="C8518" s="12">
        <v>629.24815738617269</v>
      </c>
      <c r="D8518" s="12">
        <v>5.6515447050739587</v>
      </c>
    </row>
    <row r="8519" spans="1:4" x14ac:dyDescent="0.25">
      <c r="A8519" s="12">
        <v>8495</v>
      </c>
      <c r="B8519" s="12">
        <v>49.076795592813127</v>
      </c>
      <c r="C8519" s="12">
        <v>-45.486795592813124</v>
      </c>
      <c r="D8519" s="12">
        <v>-0.40853621224921438</v>
      </c>
    </row>
    <row r="8520" spans="1:4" x14ac:dyDescent="0.25">
      <c r="A8520" s="12">
        <v>8496</v>
      </c>
      <c r="B8520" s="12">
        <v>48.68019050284763</v>
      </c>
      <c r="C8520" s="12">
        <v>19.529809497152364</v>
      </c>
      <c r="D8520" s="12">
        <v>0.17540550601405694</v>
      </c>
    </row>
    <row r="8521" spans="1:4" x14ac:dyDescent="0.25">
      <c r="A8521" s="12">
        <v>8497</v>
      </c>
      <c r="B8521" s="12">
        <v>49.022543806679302</v>
      </c>
      <c r="C8521" s="12">
        <v>-34.772543806679302</v>
      </c>
      <c r="D8521" s="12">
        <v>-0.31230697066942109</v>
      </c>
    </row>
    <row r="8522" spans="1:4" x14ac:dyDescent="0.25">
      <c r="A8522" s="12">
        <v>8498</v>
      </c>
      <c r="B8522" s="12">
        <v>49.830167728831192</v>
      </c>
      <c r="C8522" s="12">
        <v>148.60983227116881</v>
      </c>
      <c r="D8522" s="12">
        <v>1.3347279619900703</v>
      </c>
    </row>
    <row r="8523" spans="1:4" x14ac:dyDescent="0.25">
      <c r="A8523" s="12">
        <v>8499</v>
      </c>
      <c r="B8523" s="12">
        <v>48.824426317783711</v>
      </c>
      <c r="C8523" s="12">
        <v>2.2155736822162879</v>
      </c>
      <c r="D8523" s="12">
        <v>1.9899007355767627E-2</v>
      </c>
    </row>
    <row r="8524" spans="1:4" x14ac:dyDescent="0.25">
      <c r="A8524" s="12">
        <v>8500</v>
      </c>
      <c r="B8524" s="12">
        <v>50.821403408707667</v>
      </c>
      <c r="C8524" s="12">
        <v>416.5785965912923</v>
      </c>
      <c r="D8524" s="12">
        <v>3.7414691392855448</v>
      </c>
    </row>
    <row r="8525" spans="1:4" x14ac:dyDescent="0.25">
      <c r="A8525" s="12">
        <v>8501</v>
      </c>
      <c r="B8525" s="12">
        <v>49.033191294863627</v>
      </c>
      <c r="C8525" s="12">
        <v>-35.80319129486363</v>
      </c>
      <c r="D8525" s="12">
        <v>-0.32156365308680196</v>
      </c>
    </row>
    <row r="8526" spans="1:4" x14ac:dyDescent="0.25">
      <c r="A8526" s="12">
        <v>8502</v>
      </c>
      <c r="B8526" s="12">
        <v>49.048171902040771</v>
      </c>
      <c r="C8526" s="12">
        <v>-38.19817190204077</v>
      </c>
      <c r="D8526" s="12">
        <v>-0.34307399016187756</v>
      </c>
    </row>
    <row r="8527" spans="1:4" x14ac:dyDescent="0.25">
      <c r="A8527" s="12">
        <v>8503</v>
      </c>
      <c r="B8527" s="12">
        <v>48.943589107602804</v>
      </c>
      <c r="C8527" s="12">
        <v>-12.783589107602808</v>
      </c>
      <c r="D8527" s="12">
        <v>-0.11481483812844195</v>
      </c>
    </row>
    <row r="8528" spans="1:4" x14ac:dyDescent="0.25">
      <c r="A8528" s="12">
        <v>8504</v>
      </c>
      <c r="B8528" s="12">
        <v>49.07252144737916</v>
      </c>
      <c r="C8528" s="12">
        <v>-40.82252144737916</v>
      </c>
      <c r="D8528" s="12">
        <v>-0.36664438699677554</v>
      </c>
    </row>
    <row r="8529" spans="1:4" x14ac:dyDescent="0.25">
      <c r="A8529" s="12">
        <v>8505</v>
      </c>
      <c r="B8529" s="12">
        <v>49.019905924292821</v>
      </c>
      <c r="C8529" s="12">
        <v>-24.269905924292821</v>
      </c>
      <c r="D8529" s="12">
        <v>-0.21797832335153414</v>
      </c>
    </row>
    <row r="8530" spans="1:4" x14ac:dyDescent="0.25">
      <c r="A8530" s="12">
        <v>8506</v>
      </c>
      <c r="B8530" s="12">
        <v>49.061322858638661</v>
      </c>
      <c r="C8530" s="12">
        <v>-42.131322858638661</v>
      </c>
      <c r="D8530" s="12">
        <v>-0.37839928782401394</v>
      </c>
    </row>
    <row r="8531" spans="1:4" x14ac:dyDescent="0.25">
      <c r="A8531" s="12">
        <v>8507</v>
      </c>
      <c r="B8531" s="12">
        <v>49.072370501206372</v>
      </c>
      <c r="C8531" s="12">
        <v>-44.122370501206369</v>
      </c>
      <c r="D8531" s="12">
        <v>-0.39628173154644791</v>
      </c>
    </row>
    <row r="8532" spans="1:4" x14ac:dyDescent="0.25">
      <c r="A8532" s="12">
        <v>8508</v>
      </c>
      <c r="B8532" s="12">
        <v>49.03571645770549</v>
      </c>
      <c r="C8532" s="12">
        <v>-37.155716457705495</v>
      </c>
      <c r="D8532" s="12">
        <v>-0.33371125547993408</v>
      </c>
    </row>
    <row r="8533" spans="1:4" x14ac:dyDescent="0.25">
      <c r="A8533" s="12">
        <v>8509</v>
      </c>
      <c r="B8533" s="12">
        <v>48.851675793945553</v>
      </c>
      <c r="C8533" s="12">
        <v>-20.121675793945553</v>
      </c>
      <c r="D8533" s="12">
        <v>-0.18072130836721417</v>
      </c>
    </row>
    <row r="8534" spans="1:4" x14ac:dyDescent="0.25">
      <c r="A8534" s="12">
        <v>8510</v>
      </c>
      <c r="B8534" s="12">
        <v>49.081464174972425</v>
      </c>
      <c r="C8534" s="12">
        <v>-46.591464174972423</v>
      </c>
      <c r="D8534" s="12">
        <v>-0.41845770952033395</v>
      </c>
    </row>
    <row r="8535" spans="1:4" x14ac:dyDescent="0.25">
      <c r="A8535" s="12">
        <v>8511</v>
      </c>
      <c r="B8535" s="12">
        <v>49.051494645509699</v>
      </c>
      <c r="C8535" s="12">
        <v>-40.141494645509695</v>
      </c>
      <c r="D8535" s="12">
        <v>-0.36052779631479953</v>
      </c>
    </row>
    <row r="8536" spans="1:4" x14ac:dyDescent="0.25">
      <c r="A8536" s="12">
        <v>8512</v>
      </c>
      <c r="B8536" s="12">
        <v>49.040525106151094</v>
      </c>
      <c r="C8536" s="12">
        <v>-30.490525106151093</v>
      </c>
      <c r="D8536" s="12">
        <v>-0.27384834376692513</v>
      </c>
    </row>
    <row r="8537" spans="1:4" x14ac:dyDescent="0.25">
      <c r="A8537" s="12">
        <v>8513</v>
      </c>
      <c r="B8537" s="12">
        <v>48.878348309400629</v>
      </c>
      <c r="C8537" s="12">
        <v>28.82165169059936</v>
      </c>
      <c r="D8537" s="12">
        <v>0.25885948348280702</v>
      </c>
    </row>
    <row r="8538" spans="1:4" x14ac:dyDescent="0.25">
      <c r="A8538" s="12">
        <v>8514</v>
      </c>
      <c r="B8538" s="12">
        <v>61.746958816868343</v>
      </c>
      <c r="C8538" s="12">
        <v>1126.8330411831319</v>
      </c>
      <c r="D8538" s="12">
        <v>10.120565682471485</v>
      </c>
    </row>
    <row r="8539" spans="1:4" x14ac:dyDescent="0.25">
      <c r="A8539" s="12">
        <v>8515</v>
      </c>
      <c r="B8539" s="12">
        <v>49.098829208922325</v>
      </c>
      <c r="C8539" s="12">
        <v>-49.098829208922325</v>
      </c>
      <c r="D8539" s="12">
        <v>-0.44097741881939617</v>
      </c>
    </row>
    <row r="8540" spans="1:4" x14ac:dyDescent="0.25">
      <c r="A8540" s="12">
        <v>8516</v>
      </c>
      <c r="B8540" s="12">
        <v>48.983024579379801</v>
      </c>
      <c r="C8540" s="12">
        <v>-19.483024579379801</v>
      </c>
      <c r="D8540" s="12">
        <v>-0.1749853108156901</v>
      </c>
    </row>
    <row r="8541" spans="1:4" x14ac:dyDescent="0.25">
      <c r="A8541" s="12">
        <v>8517</v>
      </c>
      <c r="B8541" s="12">
        <v>49.013787703445118</v>
      </c>
      <c r="C8541" s="12">
        <v>-20.813787703445115</v>
      </c>
      <c r="D8541" s="12">
        <v>-0.18693745910446674</v>
      </c>
    </row>
    <row r="8542" spans="1:4" x14ac:dyDescent="0.25">
      <c r="A8542" s="12">
        <v>8518</v>
      </c>
      <c r="B8542" s="12">
        <v>50.445092639605626</v>
      </c>
      <c r="C8542" s="12">
        <v>114.37490736039439</v>
      </c>
      <c r="D8542" s="12">
        <v>1.0272495747480843</v>
      </c>
    </row>
    <row r="8543" spans="1:4" x14ac:dyDescent="0.25">
      <c r="A8543" s="12">
        <v>8519</v>
      </c>
      <c r="B8543" s="12">
        <v>48.973890032526697</v>
      </c>
      <c r="C8543" s="12">
        <v>-4.9438900325266957</v>
      </c>
      <c r="D8543" s="12">
        <v>-4.4403174181480959E-2</v>
      </c>
    </row>
    <row r="8544" spans="1:4" x14ac:dyDescent="0.25">
      <c r="A8544" s="12">
        <v>8520</v>
      </c>
      <c r="B8544" s="12">
        <v>52.831153028946765</v>
      </c>
      <c r="C8544" s="12">
        <v>404.10884697105331</v>
      </c>
      <c r="D8544" s="12">
        <v>3.629473026761993</v>
      </c>
    </row>
    <row r="8545" spans="1:4" x14ac:dyDescent="0.25">
      <c r="A8545" s="12">
        <v>8521</v>
      </c>
      <c r="B8545" s="12">
        <v>49.080075519191269</v>
      </c>
      <c r="C8545" s="12">
        <v>-45.300075519191267</v>
      </c>
      <c r="D8545" s="12">
        <v>-0.40685920003865494</v>
      </c>
    </row>
    <row r="8546" spans="1:4" x14ac:dyDescent="0.25">
      <c r="A8546" s="12">
        <v>8522</v>
      </c>
      <c r="B8546" s="12">
        <v>49.055704083390594</v>
      </c>
      <c r="C8546" s="12">
        <v>-28.415704083390594</v>
      </c>
      <c r="D8546" s="12">
        <v>-0.25521349577012442</v>
      </c>
    </row>
    <row r="8547" spans="1:4" x14ac:dyDescent="0.25">
      <c r="A8547" s="12">
        <v>8523</v>
      </c>
      <c r="B8547" s="12">
        <v>48.87567156327551</v>
      </c>
      <c r="C8547" s="12">
        <v>3.1043284367244866</v>
      </c>
      <c r="D8547" s="12">
        <v>2.7881290923850572E-2</v>
      </c>
    </row>
    <row r="8548" spans="1:4" x14ac:dyDescent="0.25">
      <c r="A8548" s="12">
        <v>8524</v>
      </c>
      <c r="B8548" s="12">
        <v>48.940982639663325</v>
      </c>
      <c r="C8548" s="12">
        <v>0.55901736033667504</v>
      </c>
      <c r="D8548" s="12">
        <v>5.020772116327823E-3</v>
      </c>
    </row>
    <row r="8549" spans="1:4" x14ac:dyDescent="0.25">
      <c r="A8549" s="12">
        <v>8525</v>
      </c>
      <c r="B8549" s="12">
        <v>49.028675178140546</v>
      </c>
      <c r="C8549" s="12">
        <v>-27.028675178140546</v>
      </c>
      <c r="D8549" s="12">
        <v>-0.24275600062574104</v>
      </c>
    </row>
    <row r="8550" spans="1:4" x14ac:dyDescent="0.25">
      <c r="A8550" s="12">
        <v>8526</v>
      </c>
      <c r="B8550" s="12">
        <v>49.061322858638661</v>
      </c>
      <c r="C8550" s="12">
        <v>-42.131322858638661</v>
      </c>
      <c r="D8550" s="12">
        <v>-0.37839928782401394</v>
      </c>
    </row>
    <row r="8551" spans="1:4" x14ac:dyDescent="0.25">
      <c r="A8551" s="12">
        <v>8527</v>
      </c>
      <c r="B8551" s="12">
        <v>49.045911793490411</v>
      </c>
      <c r="C8551" s="12">
        <v>-39.145911793490413</v>
      </c>
      <c r="D8551" s="12">
        <v>-0.35158604427349965</v>
      </c>
    </row>
    <row r="8552" spans="1:4" x14ac:dyDescent="0.25">
      <c r="A8552" s="12">
        <v>8528</v>
      </c>
      <c r="B8552" s="12">
        <v>49.058060804026006</v>
      </c>
      <c r="C8552" s="12">
        <v>-41.138060804026004</v>
      </c>
      <c r="D8552" s="12">
        <v>-0.3694783798489874</v>
      </c>
    </row>
    <row r="8553" spans="1:4" x14ac:dyDescent="0.25">
      <c r="A8553" s="12">
        <v>8529</v>
      </c>
      <c r="B8553" s="12">
        <v>48.816366870343742</v>
      </c>
      <c r="C8553" s="12">
        <v>-13.836366870343738</v>
      </c>
      <c r="D8553" s="12">
        <v>-0.12427028193196935</v>
      </c>
    </row>
    <row r="8554" spans="1:4" x14ac:dyDescent="0.25">
      <c r="A8554" s="12">
        <v>8530</v>
      </c>
      <c r="B8554" s="12">
        <v>49.029775843653297</v>
      </c>
      <c r="C8554" s="12">
        <v>-39.069775843653296</v>
      </c>
      <c r="D8554" s="12">
        <v>-0.350902235001884</v>
      </c>
    </row>
    <row r="8555" spans="1:4" x14ac:dyDescent="0.25">
      <c r="A8555" s="12">
        <v>8531</v>
      </c>
      <c r="B8555" s="12">
        <v>49.051057979795559</v>
      </c>
      <c r="C8555" s="12">
        <v>-40.141057979795562</v>
      </c>
      <c r="D8555" s="12">
        <v>-0.36052387443473422</v>
      </c>
    </row>
    <row r="8556" spans="1:4" x14ac:dyDescent="0.25">
      <c r="A8556" s="12">
        <v>8532</v>
      </c>
      <c r="B8556" s="12">
        <v>49.032195948612348</v>
      </c>
      <c r="C8556" s="12">
        <v>-27.832195948612348</v>
      </c>
      <c r="D8556" s="12">
        <v>-0.24997276161657211</v>
      </c>
    </row>
    <row r="8557" spans="1:4" x14ac:dyDescent="0.25">
      <c r="A8557" s="12">
        <v>8533</v>
      </c>
      <c r="B8557" s="12">
        <v>48.981239395844085</v>
      </c>
      <c r="C8557" s="12">
        <v>-7.5412393958440873</v>
      </c>
      <c r="D8557" s="12">
        <v>-6.7731070924887754E-2</v>
      </c>
    </row>
    <row r="8558" spans="1:4" x14ac:dyDescent="0.25">
      <c r="A8558" s="12">
        <v>8534</v>
      </c>
      <c r="B8558" s="12">
        <v>70.160032625986887</v>
      </c>
      <c r="C8558" s="12">
        <v>1909.0199673740133</v>
      </c>
      <c r="D8558" s="12">
        <v>17.145718365404537</v>
      </c>
    </row>
    <row r="8559" spans="1:4" x14ac:dyDescent="0.25">
      <c r="A8559" s="12">
        <v>8535</v>
      </c>
      <c r="B8559" s="12">
        <v>49.029346431196814</v>
      </c>
      <c r="C8559" s="12">
        <v>-31.329346431196811</v>
      </c>
      <c r="D8559" s="12">
        <v>-0.28138215401717254</v>
      </c>
    </row>
    <row r="8560" spans="1:4" x14ac:dyDescent="0.25">
      <c r="A8560" s="12">
        <v>8536</v>
      </c>
      <c r="B8560" s="12">
        <v>48.670352079614993</v>
      </c>
      <c r="C8560" s="12">
        <v>60.479647920385013</v>
      </c>
      <c r="D8560" s="12">
        <v>0.54319338079431634</v>
      </c>
    </row>
    <row r="8561" spans="1:4" x14ac:dyDescent="0.25">
      <c r="A8561" s="12">
        <v>8537</v>
      </c>
      <c r="B8561" s="12">
        <v>49.027961287691319</v>
      </c>
      <c r="C8561" s="12">
        <v>-25.527961287691319</v>
      </c>
      <c r="D8561" s="12">
        <v>-0.22927745239028835</v>
      </c>
    </row>
    <row r="8562" spans="1:4" x14ac:dyDescent="0.25">
      <c r="A8562" s="12">
        <v>8538</v>
      </c>
      <c r="B8562" s="12">
        <v>50.324695097024197</v>
      </c>
      <c r="C8562" s="12">
        <v>99.755304902975809</v>
      </c>
      <c r="D8562" s="12">
        <v>0.89594472166481354</v>
      </c>
    </row>
    <row r="8563" spans="1:4" x14ac:dyDescent="0.25">
      <c r="A8563" s="12">
        <v>8539</v>
      </c>
      <c r="B8563" s="12">
        <v>49.01798621243104</v>
      </c>
      <c r="C8563" s="12">
        <v>-20.527986212431042</v>
      </c>
      <c r="D8563" s="12">
        <v>-0.18437055464192167</v>
      </c>
    </row>
    <row r="8564" spans="1:4" x14ac:dyDescent="0.25">
      <c r="A8564" s="12">
        <v>8540</v>
      </c>
      <c r="B8564" s="12">
        <v>53.323688430416261</v>
      </c>
      <c r="C8564" s="12">
        <v>463.91631156958374</v>
      </c>
      <c r="D8564" s="12">
        <v>4.1666292439208261</v>
      </c>
    </row>
    <row r="8565" spans="1:4" x14ac:dyDescent="0.25">
      <c r="A8565" s="12">
        <v>8541</v>
      </c>
      <c r="B8565" s="12">
        <v>48.939422846208345</v>
      </c>
      <c r="C8565" s="12">
        <v>-16.809422846208349</v>
      </c>
      <c r="D8565" s="12">
        <v>-0.15097255918309596</v>
      </c>
    </row>
    <row r="8566" spans="1:4" x14ac:dyDescent="0.25">
      <c r="A8566" s="12">
        <v>8542</v>
      </c>
      <c r="B8566" s="12">
        <v>49.040023422496724</v>
      </c>
      <c r="C8566" s="12">
        <v>-37.940023422496722</v>
      </c>
      <c r="D8566" s="12">
        <v>-0.34075544912911504</v>
      </c>
    </row>
    <row r="8567" spans="1:4" x14ac:dyDescent="0.25">
      <c r="A8567" s="12">
        <v>8543</v>
      </c>
      <c r="B8567" s="12">
        <v>48.807743890525366</v>
      </c>
      <c r="C8567" s="12">
        <v>60.642256109474637</v>
      </c>
      <c r="D8567" s="12">
        <v>0.54465383393869815</v>
      </c>
    </row>
    <row r="8568" spans="1:4" x14ac:dyDescent="0.25">
      <c r="A8568" s="12">
        <v>8544</v>
      </c>
      <c r="B8568" s="12">
        <v>49.02719985899936</v>
      </c>
      <c r="C8568" s="12">
        <v>-33.577199858999364</v>
      </c>
      <c r="D8568" s="12">
        <v>-0.30157107946504391</v>
      </c>
    </row>
    <row r="8569" spans="1:4" x14ac:dyDescent="0.25">
      <c r="A8569" s="12">
        <v>8545</v>
      </c>
      <c r="B8569" s="12">
        <v>48.950236750914549</v>
      </c>
      <c r="C8569" s="12">
        <v>-22.150236750914548</v>
      </c>
      <c r="D8569" s="12">
        <v>-0.19894067508399593</v>
      </c>
    </row>
    <row r="8570" spans="1:4" x14ac:dyDescent="0.25">
      <c r="A8570" s="12">
        <v>8546</v>
      </c>
      <c r="B8570" s="12">
        <v>48.991668208111861</v>
      </c>
      <c r="C8570" s="12">
        <v>-29.19166820811186</v>
      </c>
      <c r="D8570" s="12">
        <v>-0.26218275883258979</v>
      </c>
    </row>
    <row r="8571" spans="1:4" x14ac:dyDescent="0.25">
      <c r="A8571" s="12">
        <v>8547</v>
      </c>
      <c r="B8571" s="12">
        <v>49.046882161744058</v>
      </c>
      <c r="C8571" s="12">
        <v>-39.14688216174406</v>
      </c>
      <c r="D8571" s="12">
        <v>-0.35159475956253383</v>
      </c>
    </row>
    <row r="8572" spans="1:4" x14ac:dyDescent="0.25">
      <c r="A8572" s="12">
        <v>8548</v>
      </c>
      <c r="B8572" s="12">
        <v>49.050149068197982</v>
      </c>
      <c r="C8572" s="12">
        <v>-39.150149068197983</v>
      </c>
      <c r="D8572" s="12">
        <v>-0.35162410103561553</v>
      </c>
    </row>
    <row r="8573" spans="1:4" x14ac:dyDescent="0.25">
      <c r="A8573" s="12">
        <v>8549</v>
      </c>
      <c r="B8573" s="12">
        <v>48.718665391734362</v>
      </c>
      <c r="C8573" s="12">
        <v>-3.0886653917343665</v>
      </c>
      <c r="D8573" s="12">
        <v>-2.7740614470625896E-2</v>
      </c>
    </row>
    <row r="8574" spans="1:4" x14ac:dyDescent="0.25">
      <c r="A8574" s="12">
        <v>8550</v>
      </c>
      <c r="B8574" s="12">
        <v>48.962935310070549</v>
      </c>
      <c r="C8574" s="12">
        <v>-29.042935310070547</v>
      </c>
      <c r="D8574" s="12">
        <v>-0.26084692556469857</v>
      </c>
    </row>
    <row r="8575" spans="1:4" x14ac:dyDescent="0.25">
      <c r="A8575" s="12">
        <v>8551</v>
      </c>
      <c r="B8575" s="12">
        <v>49.069718161313084</v>
      </c>
      <c r="C8575" s="12">
        <v>-43.129718161313086</v>
      </c>
      <c r="D8575" s="12">
        <v>-0.38736629967803121</v>
      </c>
    </row>
    <row r="8576" spans="1:4" x14ac:dyDescent="0.25">
      <c r="A8576" s="12">
        <v>8552</v>
      </c>
      <c r="B8576" s="12">
        <v>48.826862677227815</v>
      </c>
      <c r="C8576" s="12">
        <v>-7.6862677227815368E-2</v>
      </c>
      <c r="D8576" s="12">
        <v>-6.9033631867765593E-4</v>
      </c>
    </row>
    <row r="8577" spans="1:4" x14ac:dyDescent="0.25">
      <c r="A8577" s="12">
        <v>8553</v>
      </c>
      <c r="B8577" s="12">
        <v>48.726637457023003</v>
      </c>
      <c r="C8577" s="12">
        <v>18.263362542976992</v>
      </c>
      <c r="D8577" s="12">
        <v>0.16403100853780236</v>
      </c>
    </row>
    <row r="8578" spans="1:4" x14ac:dyDescent="0.25">
      <c r="A8578" s="12">
        <v>8554</v>
      </c>
      <c r="B8578" s="12">
        <v>48.377595702137199</v>
      </c>
      <c r="C8578" s="12">
        <v>86.512404297862815</v>
      </c>
      <c r="D8578" s="12">
        <v>0.77700461208144023</v>
      </c>
    </row>
    <row r="8579" spans="1:4" x14ac:dyDescent="0.25">
      <c r="A8579" s="12">
        <v>8555</v>
      </c>
      <c r="B8579" s="12">
        <v>48.945045476791556</v>
      </c>
      <c r="C8579" s="12">
        <v>-23.815045476791557</v>
      </c>
      <c r="D8579" s="12">
        <v>-0.21389302866540968</v>
      </c>
    </row>
    <row r="8580" spans="1:4" x14ac:dyDescent="0.25">
      <c r="A8580" s="12">
        <v>8556</v>
      </c>
      <c r="B8580" s="12">
        <v>48.570421220783274</v>
      </c>
      <c r="C8580" s="12">
        <v>41.179578779216726</v>
      </c>
      <c r="D8580" s="12">
        <v>0.36985127040114918</v>
      </c>
    </row>
    <row r="8581" spans="1:4" x14ac:dyDescent="0.25">
      <c r="A8581" s="12">
        <v>8557</v>
      </c>
      <c r="B8581" s="12">
        <v>48.869973002193255</v>
      </c>
      <c r="C8581" s="12">
        <v>-6.1199730021932552</v>
      </c>
      <c r="D8581" s="12">
        <v>-5.496607436947086E-2</v>
      </c>
    </row>
    <row r="8582" spans="1:4" x14ac:dyDescent="0.25">
      <c r="A8582" s="12">
        <v>8558</v>
      </c>
      <c r="B8582" s="12">
        <v>49.057014831996639</v>
      </c>
      <c r="C8582" s="12">
        <v>-42.477014831996641</v>
      </c>
      <c r="D8582" s="12">
        <v>-0.38150409412131525</v>
      </c>
    </row>
    <row r="8583" spans="1:4" x14ac:dyDescent="0.25">
      <c r="A8583" s="12">
        <v>8559</v>
      </c>
      <c r="B8583" s="12">
        <v>48.807276137087548</v>
      </c>
      <c r="C8583" s="12">
        <v>5.4227238629124486</v>
      </c>
      <c r="D8583" s="12">
        <v>4.8703783991715342E-2</v>
      </c>
    </row>
    <row r="8584" spans="1:4" x14ac:dyDescent="0.25">
      <c r="A8584" s="12">
        <v>8560</v>
      </c>
      <c r="B8584" s="12">
        <v>49.098829208922325</v>
      </c>
      <c r="C8584" s="12">
        <v>-49.098829208922325</v>
      </c>
      <c r="D8584" s="12">
        <v>-0.44097741881939617</v>
      </c>
    </row>
    <row r="8585" spans="1:4" x14ac:dyDescent="0.25">
      <c r="A8585" s="12">
        <v>8561</v>
      </c>
      <c r="B8585" s="12">
        <v>48.920669156477281</v>
      </c>
      <c r="C8585" s="12">
        <v>-13.010669156477285</v>
      </c>
      <c r="D8585" s="12">
        <v>-0.11685434040235466</v>
      </c>
    </row>
    <row r="8586" spans="1:4" x14ac:dyDescent="0.25">
      <c r="A8586" s="12">
        <v>8562</v>
      </c>
      <c r="B8586" s="12">
        <v>49.062897240289779</v>
      </c>
      <c r="C8586" s="12">
        <v>-40.612897240289783</v>
      </c>
      <c r="D8586" s="12">
        <v>-0.3647616630448256</v>
      </c>
    </row>
    <row r="8587" spans="1:4" x14ac:dyDescent="0.25">
      <c r="A8587" s="12">
        <v>8563</v>
      </c>
      <c r="B8587" s="12">
        <v>48.553705794469842</v>
      </c>
      <c r="C8587" s="12">
        <v>156.41629420553016</v>
      </c>
      <c r="D8587" s="12">
        <v>1.4048411090730351</v>
      </c>
    </row>
    <row r="8588" spans="1:4" x14ac:dyDescent="0.25">
      <c r="A8588" s="12">
        <v>8564</v>
      </c>
      <c r="B8588" s="12">
        <v>49.015720990660753</v>
      </c>
      <c r="C8588" s="12">
        <v>-28.435720990660755</v>
      </c>
      <c r="D8588" s="12">
        <v>-0.25539327610792401</v>
      </c>
    </row>
    <row r="8589" spans="1:4" x14ac:dyDescent="0.25">
      <c r="A8589" s="12">
        <v>8565</v>
      </c>
      <c r="B8589" s="12">
        <v>48.93476444148039</v>
      </c>
      <c r="C8589" s="12">
        <v>-12.334764441480395</v>
      </c>
      <c r="D8589" s="12">
        <v>-0.1107837533559934</v>
      </c>
    </row>
    <row r="8590" spans="1:4" x14ac:dyDescent="0.25">
      <c r="A8590" s="12">
        <v>8566</v>
      </c>
      <c r="B8590" s="12">
        <v>48.900581357422965</v>
      </c>
      <c r="C8590" s="12">
        <v>-12.270581357422962</v>
      </c>
      <c r="D8590" s="12">
        <v>-0.11020729784380429</v>
      </c>
    </row>
    <row r="8591" spans="1:4" x14ac:dyDescent="0.25">
      <c r="A8591" s="12">
        <v>8567</v>
      </c>
      <c r="B8591" s="12">
        <v>48.94400695405384</v>
      </c>
      <c r="C8591" s="12">
        <v>-19.244006954053841</v>
      </c>
      <c r="D8591" s="12">
        <v>-0.17283859210229499</v>
      </c>
    </row>
    <row r="8592" spans="1:4" x14ac:dyDescent="0.25">
      <c r="A8592" s="12">
        <v>8568</v>
      </c>
      <c r="B8592" s="12">
        <v>48.972681335948941</v>
      </c>
      <c r="C8592" s="12">
        <v>-23.232681335948943</v>
      </c>
      <c r="D8592" s="12">
        <v>-0.20866256920681461</v>
      </c>
    </row>
    <row r="8593" spans="1:4" x14ac:dyDescent="0.25">
      <c r="A8593" s="12">
        <v>8569</v>
      </c>
      <c r="B8593" s="12">
        <v>48.831621255324983</v>
      </c>
      <c r="C8593" s="12">
        <v>-16.721621255324983</v>
      </c>
      <c r="D8593" s="12">
        <v>-0.15018397583926038</v>
      </c>
    </row>
    <row r="8594" spans="1:4" x14ac:dyDescent="0.25">
      <c r="A8594" s="12">
        <v>8570</v>
      </c>
      <c r="B8594" s="12">
        <v>47.637969796265757</v>
      </c>
      <c r="C8594" s="12">
        <v>166.50203020373425</v>
      </c>
      <c r="D8594" s="12">
        <v>1.4954253836686029</v>
      </c>
    </row>
    <row r="8595" spans="1:4" x14ac:dyDescent="0.25">
      <c r="A8595" s="12">
        <v>8571</v>
      </c>
      <c r="B8595" s="12">
        <v>49.041014668370373</v>
      </c>
      <c r="C8595" s="12">
        <v>-37.16101466837037</v>
      </c>
      <c r="D8595" s="12">
        <v>-0.33375884095806058</v>
      </c>
    </row>
    <row r="8596" spans="1:4" x14ac:dyDescent="0.25">
      <c r="A8596" s="12">
        <v>8572</v>
      </c>
      <c r="B8596" s="12">
        <v>48.88717130923412</v>
      </c>
      <c r="C8596" s="12">
        <v>-1.6871713092341167</v>
      </c>
      <c r="D8596" s="12">
        <v>-1.5153201431471208E-2</v>
      </c>
    </row>
    <row r="8597" spans="1:4" x14ac:dyDescent="0.25">
      <c r="A8597" s="12">
        <v>8573</v>
      </c>
      <c r="B8597" s="12">
        <v>48.956170160717583</v>
      </c>
      <c r="C8597" s="12">
        <v>-17.166170160717581</v>
      </c>
      <c r="D8597" s="12">
        <v>-0.1541766581902968</v>
      </c>
    </row>
    <row r="8598" spans="1:4" x14ac:dyDescent="0.25">
      <c r="A8598" s="12">
        <v>8574</v>
      </c>
      <c r="B8598" s="12">
        <v>48.654680387276194</v>
      </c>
      <c r="C8598" s="12">
        <v>55.995319612723812</v>
      </c>
      <c r="D8598" s="12">
        <v>0.50291772546582147</v>
      </c>
    </row>
    <row r="8599" spans="1:4" x14ac:dyDescent="0.25">
      <c r="A8599" s="12">
        <v>8575</v>
      </c>
      <c r="B8599" s="12">
        <v>49.040745971113871</v>
      </c>
      <c r="C8599" s="12">
        <v>-36.040745971113871</v>
      </c>
      <c r="D8599" s="12">
        <v>-0.32369723243378712</v>
      </c>
    </row>
    <row r="8600" spans="1:4" x14ac:dyDescent="0.25">
      <c r="A8600" s="12">
        <v>8576</v>
      </c>
      <c r="B8600" s="12">
        <v>48.484654716264039</v>
      </c>
      <c r="C8600" s="12">
        <v>81.515345283735968</v>
      </c>
      <c r="D8600" s="12">
        <v>0.73212390471546074</v>
      </c>
    </row>
    <row r="8601" spans="1:4" x14ac:dyDescent="0.25">
      <c r="A8601" s="12">
        <v>8577</v>
      </c>
      <c r="B8601" s="12">
        <v>48.87099752483681</v>
      </c>
      <c r="C8601" s="12">
        <v>7.2290024751631847</v>
      </c>
      <c r="D8601" s="12">
        <v>6.4926738651380919E-2</v>
      </c>
    </row>
    <row r="8602" spans="1:4" x14ac:dyDescent="0.25">
      <c r="A8602" s="12">
        <v>8578</v>
      </c>
      <c r="B8602" s="12">
        <v>48.874737493982465</v>
      </c>
      <c r="C8602" s="12">
        <v>-7.0147374939824658</v>
      </c>
      <c r="D8602" s="12">
        <v>-6.3002333938135938E-2</v>
      </c>
    </row>
    <row r="8603" spans="1:4" x14ac:dyDescent="0.25">
      <c r="A8603" s="12">
        <v>8579</v>
      </c>
      <c r="B8603" s="12">
        <v>48.829298644603938</v>
      </c>
      <c r="C8603" s="12">
        <v>14.750701355396068</v>
      </c>
      <c r="D8603" s="12">
        <v>0.13248230791410148</v>
      </c>
    </row>
    <row r="8604" spans="1:4" x14ac:dyDescent="0.25">
      <c r="A8604" s="12">
        <v>8580</v>
      </c>
      <c r="B8604" s="12">
        <v>49.01879645358666</v>
      </c>
      <c r="C8604" s="12">
        <v>-34.068796453586657</v>
      </c>
      <c r="D8604" s="12">
        <v>-0.30598631707608892</v>
      </c>
    </row>
    <row r="8605" spans="1:4" x14ac:dyDescent="0.25">
      <c r="A8605" s="12">
        <v>8581</v>
      </c>
      <c r="B8605" s="12">
        <v>48.864408087284112</v>
      </c>
      <c r="C8605" s="12">
        <v>-1.6144080872841116</v>
      </c>
      <c r="D8605" s="12">
        <v>-1.4499684060131012E-2</v>
      </c>
    </row>
    <row r="8606" spans="1:4" x14ac:dyDescent="0.25">
      <c r="A8606" s="12">
        <v>8582</v>
      </c>
      <c r="B8606" s="12">
        <v>49.059625351305257</v>
      </c>
      <c r="C8606" s="12">
        <v>-41.659625351305259</v>
      </c>
      <c r="D8606" s="12">
        <v>-0.37416277235920875</v>
      </c>
    </row>
    <row r="8607" spans="1:4" x14ac:dyDescent="0.25">
      <c r="A8607" s="12">
        <v>8583</v>
      </c>
      <c r="B8607" s="12">
        <v>48.770696668183938</v>
      </c>
      <c r="C8607" s="12">
        <v>74.609303331816051</v>
      </c>
      <c r="D8607" s="12">
        <v>0.67009781156245551</v>
      </c>
    </row>
    <row r="8608" spans="1:4" x14ac:dyDescent="0.25">
      <c r="A8608" s="12">
        <v>8584</v>
      </c>
      <c r="B8608" s="12">
        <v>48.981703637006241</v>
      </c>
      <c r="C8608" s="12">
        <v>-19.68170363700624</v>
      </c>
      <c r="D8608" s="12">
        <v>-0.17676973173604996</v>
      </c>
    </row>
    <row r="8609" spans="1:4" x14ac:dyDescent="0.25">
      <c r="A8609" s="12">
        <v>8585</v>
      </c>
      <c r="B8609" s="12">
        <v>49.043107037169406</v>
      </c>
      <c r="C8609" s="12">
        <v>-38.993107037169409</v>
      </c>
      <c r="D8609" s="12">
        <v>-0.35021363991862109</v>
      </c>
    </row>
    <row r="8610" spans="1:4" x14ac:dyDescent="0.25">
      <c r="A8610" s="12">
        <v>8586</v>
      </c>
      <c r="B8610" s="12">
        <v>49.045248708517093</v>
      </c>
      <c r="C8610" s="12">
        <v>-39.145248708517094</v>
      </c>
      <c r="D8610" s="12">
        <v>-0.35158008882599301</v>
      </c>
    </row>
    <row r="8611" spans="1:4" x14ac:dyDescent="0.25">
      <c r="A8611" s="12">
        <v>8587</v>
      </c>
      <c r="B8611" s="12">
        <v>49.077985698834105</v>
      </c>
      <c r="C8611" s="12">
        <v>-45.117985698834104</v>
      </c>
      <c r="D8611" s="12">
        <v>-0.40522377409738225</v>
      </c>
    </row>
    <row r="8612" spans="1:4" x14ac:dyDescent="0.25">
      <c r="A8612" s="12">
        <v>8588</v>
      </c>
      <c r="B8612" s="12">
        <v>49.089093180777454</v>
      </c>
      <c r="C8612" s="12">
        <v>-47.109093180777457</v>
      </c>
      <c r="D8612" s="12">
        <v>-0.42310675526264002</v>
      </c>
    </row>
    <row r="8613" spans="1:4" x14ac:dyDescent="0.25">
      <c r="A8613" s="12">
        <v>8589</v>
      </c>
      <c r="B8613" s="12">
        <v>48.974697055457646</v>
      </c>
      <c r="C8613" s="12">
        <v>-33.074697055457648</v>
      </c>
      <c r="D8613" s="12">
        <v>-0.29705788856363913</v>
      </c>
    </row>
    <row r="8614" spans="1:4" x14ac:dyDescent="0.25">
      <c r="A8614" s="12">
        <v>8590</v>
      </c>
      <c r="B8614" s="12">
        <v>48.930100792843199</v>
      </c>
      <c r="C8614" s="12">
        <v>-24.030100792843196</v>
      </c>
      <c r="D8614" s="12">
        <v>-0.21582453171148655</v>
      </c>
    </row>
    <row r="8615" spans="1:4" x14ac:dyDescent="0.25">
      <c r="A8615" s="12">
        <v>8591</v>
      </c>
      <c r="B8615" s="12">
        <v>49.069718161313084</v>
      </c>
      <c r="C8615" s="12">
        <v>-43.129718161313086</v>
      </c>
      <c r="D8615" s="12">
        <v>-0.38736629967803121</v>
      </c>
    </row>
    <row r="8616" spans="1:4" x14ac:dyDescent="0.25">
      <c r="A8616" s="12">
        <v>8592</v>
      </c>
      <c r="B8616" s="12">
        <v>48.990042596244521</v>
      </c>
      <c r="C8616" s="12">
        <v>-29.490042596244521</v>
      </c>
      <c r="D8616" s="12">
        <v>-0.26486258581910876</v>
      </c>
    </row>
    <row r="8617" spans="1:4" x14ac:dyDescent="0.25">
      <c r="A8617" s="12">
        <v>8593</v>
      </c>
      <c r="B8617" s="12">
        <v>48.921438704243684</v>
      </c>
      <c r="C8617" s="12">
        <v>-17.021438704243685</v>
      </c>
      <c r="D8617" s="12">
        <v>-0.15287676356702068</v>
      </c>
    </row>
    <row r="8618" spans="1:4" x14ac:dyDescent="0.25">
      <c r="A8618" s="12">
        <v>8594</v>
      </c>
      <c r="B8618" s="12">
        <v>48.588688435830406</v>
      </c>
      <c r="C8618" s="12">
        <v>46.821311564169591</v>
      </c>
      <c r="D8618" s="12">
        <v>0.42052206645192708</v>
      </c>
    </row>
    <row r="8619" spans="1:4" x14ac:dyDescent="0.25">
      <c r="A8619" s="12">
        <v>8595</v>
      </c>
      <c r="B8619" s="12">
        <v>49.035279497940365</v>
      </c>
      <c r="C8619" s="12">
        <v>-38.265279497940369</v>
      </c>
      <c r="D8619" s="12">
        <v>-0.3436767119558547</v>
      </c>
    </row>
    <row r="8620" spans="1:4" x14ac:dyDescent="0.25">
      <c r="A8620" s="12">
        <v>8596</v>
      </c>
      <c r="B8620" s="12">
        <v>48.91139978724712</v>
      </c>
      <c r="C8620" s="12">
        <v>-16.601399787247118</v>
      </c>
      <c r="D8620" s="12">
        <v>-0.14910421582188665</v>
      </c>
    </row>
    <row r="8621" spans="1:4" x14ac:dyDescent="0.25">
      <c r="A8621" s="12">
        <v>8597</v>
      </c>
      <c r="B8621" s="12">
        <v>49.053057967576514</v>
      </c>
      <c r="C8621" s="12">
        <v>-40.50305796757651</v>
      </c>
      <c r="D8621" s="12">
        <v>-0.36377514992941112</v>
      </c>
    </row>
    <row r="8622" spans="1:4" x14ac:dyDescent="0.25">
      <c r="A8622" s="12">
        <v>8598</v>
      </c>
      <c r="B8622" s="12">
        <v>48.973386078145275</v>
      </c>
      <c r="C8622" s="12">
        <v>-29.233386078145273</v>
      </c>
      <c r="D8622" s="12">
        <v>-0.26255744472515347</v>
      </c>
    </row>
    <row r="8623" spans="1:4" x14ac:dyDescent="0.25">
      <c r="A8623" s="12">
        <v>8599</v>
      </c>
      <c r="B8623" s="12">
        <v>48.910177221264526</v>
      </c>
      <c r="C8623" s="12">
        <v>-13.82017722126453</v>
      </c>
      <c r="D8623" s="12">
        <v>-0.12412487582397107</v>
      </c>
    </row>
    <row r="8624" spans="1:4" x14ac:dyDescent="0.25">
      <c r="A8624" s="12">
        <v>8600</v>
      </c>
      <c r="B8624" s="12">
        <v>48.785221381979696</v>
      </c>
      <c r="C8624" s="12">
        <v>0.5647786180203056</v>
      </c>
      <c r="D8624" s="12">
        <v>5.0725164162106215E-3</v>
      </c>
    </row>
    <row r="8625" spans="1:4" x14ac:dyDescent="0.25">
      <c r="A8625" s="12">
        <v>8601</v>
      </c>
      <c r="B8625" s="12">
        <v>49.005060760267042</v>
      </c>
      <c r="C8625" s="12">
        <v>-30.105060760267044</v>
      </c>
      <c r="D8625" s="12">
        <v>-0.27038632491569015</v>
      </c>
    </row>
    <row r="8626" spans="1:4" x14ac:dyDescent="0.25">
      <c r="A8626" s="12">
        <v>8602</v>
      </c>
      <c r="B8626" s="12">
        <v>49.04493333883466</v>
      </c>
      <c r="C8626" s="12">
        <v>-31.99493333883466</v>
      </c>
      <c r="D8626" s="12">
        <v>-0.28736007245757367</v>
      </c>
    </row>
    <row r="8627" spans="1:4" x14ac:dyDescent="0.25">
      <c r="A8627" s="12">
        <v>8603</v>
      </c>
      <c r="B8627" s="12">
        <v>48.622507778818218</v>
      </c>
      <c r="C8627" s="12">
        <v>130.47749222118176</v>
      </c>
      <c r="D8627" s="12">
        <v>1.1718737220574853</v>
      </c>
    </row>
    <row r="8628" spans="1:4" x14ac:dyDescent="0.25">
      <c r="A8628" s="12">
        <v>8604</v>
      </c>
      <c r="B8628" s="12">
        <v>49.03744443198827</v>
      </c>
      <c r="C8628" s="12">
        <v>-29.78744443198827</v>
      </c>
      <c r="D8628" s="12">
        <v>-0.26753367789994797</v>
      </c>
    </row>
    <row r="8629" spans="1:4" x14ac:dyDescent="0.25">
      <c r="A8629" s="12">
        <v>8605</v>
      </c>
      <c r="B8629" s="12">
        <v>49.054982939683711</v>
      </c>
      <c r="C8629" s="12">
        <v>-35.304982939683711</v>
      </c>
      <c r="D8629" s="12">
        <v>-0.31708903244836173</v>
      </c>
    </row>
    <row r="8630" spans="1:4" x14ac:dyDescent="0.25">
      <c r="A8630" s="12">
        <v>8606</v>
      </c>
      <c r="B8630" s="12">
        <v>49.045248708517093</v>
      </c>
      <c r="C8630" s="12">
        <v>-39.145248708517094</v>
      </c>
      <c r="D8630" s="12">
        <v>-0.35158008882599301</v>
      </c>
    </row>
    <row r="8631" spans="1:4" x14ac:dyDescent="0.25">
      <c r="A8631" s="12">
        <v>8607</v>
      </c>
      <c r="B8631" s="12">
        <v>49.01137153550205</v>
      </c>
      <c r="C8631" s="12">
        <v>-32.181371535502052</v>
      </c>
      <c r="D8631" s="12">
        <v>-0.28903455301159853</v>
      </c>
    </row>
    <row r="8632" spans="1:4" x14ac:dyDescent="0.25">
      <c r="A8632" s="12">
        <v>8608</v>
      </c>
      <c r="B8632" s="12">
        <v>49.02580899783581</v>
      </c>
      <c r="C8632" s="12">
        <v>-34.175808997835809</v>
      </c>
      <c r="D8632" s="12">
        <v>-0.30694744214372521</v>
      </c>
    </row>
    <row r="8633" spans="1:4" x14ac:dyDescent="0.25">
      <c r="A8633" s="12">
        <v>8609</v>
      </c>
      <c r="B8633" s="12">
        <v>48.85946680550768</v>
      </c>
      <c r="C8633" s="12">
        <v>-20.129466805507679</v>
      </c>
      <c r="D8633" s="12">
        <v>-0.18079128274794817</v>
      </c>
    </row>
    <row r="8634" spans="1:4" x14ac:dyDescent="0.25">
      <c r="A8634" s="12">
        <v>8610</v>
      </c>
      <c r="B8634" s="12">
        <v>49.064595401069816</v>
      </c>
      <c r="C8634" s="12">
        <v>-44.084595401069819</v>
      </c>
      <c r="D8634" s="12">
        <v>-0.39594245734333039</v>
      </c>
    </row>
    <row r="8635" spans="1:4" x14ac:dyDescent="0.25">
      <c r="A8635" s="12">
        <v>8611</v>
      </c>
      <c r="B8635" s="12">
        <v>49.006644224826388</v>
      </c>
      <c r="C8635" s="12">
        <v>-30.19664422482639</v>
      </c>
      <c r="D8635" s="12">
        <v>-0.27120887487174039</v>
      </c>
    </row>
    <row r="8636" spans="1:4" x14ac:dyDescent="0.25">
      <c r="A8636" s="12">
        <v>8612</v>
      </c>
      <c r="B8636" s="12">
        <v>48.982221003379856</v>
      </c>
      <c r="C8636" s="12">
        <v>-11.882221003379854</v>
      </c>
      <c r="D8636" s="12">
        <v>-0.10671926871445399</v>
      </c>
    </row>
    <row r="8637" spans="1:4" x14ac:dyDescent="0.25">
      <c r="A8637" s="12">
        <v>8613</v>
      </c>
      <c r="B8637" s="12">
        <v>48.984031900040677</v>
      </c>
      <c r="C8637" s="12">
        <v>-12.724031900040679</v>
      </c>
      <c r="D8637" s="12">
        <v>-0.11427992957591651</v>
      </c>
    </row>
    <row r="8638" spans="1:4" x14ac:dyDescent="0.25">
      <c r="A8638" s="12">
        <v>8614</v>
      </c>
      <c r="B8638" s="12">
        <v>48.833924262646953</v>
      </c>
      <c r="C8638" s="12">
        <v>42.626075737353041</v>
      </c>
      <c r="D8638" s="12">
        <v>0.38284287336208384</v>
      </c>
    </row>
    <row r="8639" spans="1:4" x14ac:dyDescent="0.25">
      <c r="A8639" s="12">
        <v>8615</v>
      </c>
      <c r="B8639" s="12">
        <v>49.047384580525886</v>
      </c>
      <c r="C8639" s="12">
        <v>-34.297384580525886</v>
      </c>
      <c r="D8639" s="12">
        <v>-0.30803936403901128</v>
      </c>
    </row>
    <row r="8640" spans="1:4" x14ac:dyDescent="0.25">
      <c r="A8640" s="12">
        <v>8616</v>
      </c>
      <c r="B8640" s="12">
        <v>48.821245078183694</v>
      </c>
      <c r="C8640" s="12">
        <v>21.978754921816318</v>
      </c>
      <c r="D8640" s="12">
        <v>0.19740052401341962</v>
      </c>
    </row>
    <row r="8641" spans="1:4" x14ac:dyDescent="0.25">
      <c r="A8641" s="12">
        <v>8617</v>
      </c>
      <c r="B8641" s="12">
        <v>48.900399029475508</v>
      </c>
      <c r="C8641" s="12">
        <v>16.899600970524489</v>
      </c>
      <c r="D8641" s="12">
        <v>0.15178248718210574</v>
      </c>
    </row>
    <row r="8642" spans="1:4" x14ac:dyDescent="0.25">
      <c r="A8642" s="12">
        <v>8618</v>
      </c>
      <c r="B8642" s="12">
        <v>48.999023730163785</v>
      </c>
      <c r="C8642" s="12">
        <v>-16.759023730163783</v>
      </c>
      <c r="D8642" s="12">
        <v>-0.15051990333646584</v>
      </c>
    </row>
    <row r="8643" spans="1:4" x14ac:dyDescent="0.25">
      <c r="A8643" s="12">
        <v>8619</v>
      </c>
      <c r="B8643" s="12">
        <v>48.966540669209309</v>
      </c>
      <c r="C8643" s="12">
        <v>-2.3465406692093111</v>
      </c>
      <c r="D8643" s="12">
        <v>-2.107527743807423E-2</v>
      </c>
    </row>
    <row r="8644" spans="1:4" x14ac:dyDescent="0.25">
      <c r="A8644" s="12">
        <v>8620</v>
      </c>
      <c r="B8644" s="12">
        <v>49.065515045528386</v>
      </c>
      <c r="C8644" s="12">
        <v>-40.995515045528386</v>
      </c>
      <c r="D8644" s="12">
        <v>-0.36819811590667512</v>
      </c>
    </row>
    <row r="8645" spans="1:4" x14ac:dyDescent="0.25">
      <c r="A8645" s="12">
        <v>8621</v>
      </c>
      <c r="B8645" s="12">
        <v>48.967553380804929</v>
      </c>
      <c r="C8645" s="12">
        <v>-22.507553380804932</v>
      </c>
      <c r="D8645" s="12">
        <v>-0.20214988735420775</v>
      </c>
    </row>
    <row r="8646" spans="1:4" x14ac:dyDescent="0.25">
      <c r="A8646" s="12">
        <v>8622</v>
      </c>
      <c r="B8646" s="12">
        <v>49.089683243089269</v>
      </c>
      <c r="C8646" s="12">
        <v>-31.029683243089266</v>
      </c>
      <c r="D8646" s="12">
        <v>-0.27869075177121344</v>
      </c>
    </row>
    <row r="8647" spans="1:4" x14ac:dyDescent="0.25">
      <c r="A8647" s="12">
        <v>8623</v>
      </c>
      <c r="B8647" s="12">
        <v>48.818328811194348</v>
      </c>
      <c r="C8647" s="12">
        <v>56.651671188805651</v>
      </c>
      <c r="D8647" s="12">
        <v>0.50881269747476743</v>
      </c>
    </row>
    <row r="8648" spans="1:4" x14ac:dyDescent="0.25">
      <c r="A8648" s="12">
        <v>8624</v>
      </c>
      <c r="B8648" s="12">
        <v>48.940982639663325</v>
      </c>
      <c r="C8648" s="12">
        <v>0.55901736033667504</v>
      </c>
      <c r="D8648" s="12">
        <v>5.020772116327823E-3</v>
      </c>
    </row>
    <row r="8649" spans="1:4" x14ac:dyDescent="0.25">
      <c r="A8649" s="12">
        <v>8625</v>
      </c>
      <c r="B8649" s="12">
        <v>49.07252144737916</v>
      </c>
      <c r="C8649" s="12">
        <v>-40.82252144737916</v>
      </c>
      <c r="D8649" s="12">
        <v>-0.36664438699677554</v>
      </c>
    </row>
    <row r="8650" spans="1:4" x14ac:dyDescent="0.25">
      <c r="A8650" s="12">
        <v>8626</v>
      </c>
      <c r="B8650" s="12">
        <v>49.034532608436045</v>
      </c>
      <c r="C8650" s="12">
        <v>-37.154532608436043</v>
      </c>
      <c r="D8650" s="12">
        <v>-0.33370062282731228</v>
      </c>
    </row>
    <row r="8651" spans="1:4" x14ac:dyDescent="0.25">
      <c r="A8651" s="12">
        <v>8627</v>
      </c>
      <c r="B8651" s="12">
        <v>49.032790797420759</v>
      </c>
      <c r="C8651" s="12">
        <v>-36.162790797420762</v>
      </c>
      <c r="D8651" s="12">
        <v>-0.32479336880510601</v>
      </c>
    </row>
    <row r="8652" spans="1:4" x14ac:dyDescent="0.25">
      <c r="A8652" s="12">
        <v>8628</v>
      </c>
      <c r="B8652" s="12">
        <v>49.010913845142412</v>
      </c>
      <c r="C8652" s="12">
        <v>-31.190913845142411</v>
      </c>
      <c r="D8652" s="12">
        <v>-0.28013883222188074</v>
      </c>
    </row>
    <row r="8653" spans="1:4" x14ac:dyDescent="0.25">
      <c r="A8653" s="12">
        <v>8629</v>
      </c>
      <c r="B8653" s="12">
        <v>48.76409318152858</v>
      </c>
      <c r="C8653" s="12">
        <v>-5.8340931815285799</v>
      </c>
      <c r="D8653" s="12">
        <v>-5.2398466395096766E-2</v>
      </c>
    </row>
    <row r="8654" spans="1:4" x14ac:dyDescent="0.25">
      <c r="A8654" s="12">
        <v>8630</v>
      </c>
      <c r="B8654" s="12">
        <v>48.911975098001136</v>
      </c>
      <c r="C8654" s="12">
        <v>-21.521975098001136</v>
      </c>
      <c r="D8654" s="12">
        <v>-0.19329799059418701</v>
      </c>
    </row>
    <row r="8655" spans="1:4" x14ac:dyDescent="0.25">
      <c r="A8655" s="12">
        <v>8631</v>
      </c>
      <c r="B8655" s="12">
        <v>49.021743154853048</v>
      </c>
      <c r="C8655" s="12">
        <v>-33.181743154853052</v>
      </c>
      <c r="D8655" s="12">
        <v>-0.29801931500428203</v>
      </c>
    </row>
    <row r="8656" spans="1:4" x14ac:dyDescent="0.25">
      <c r="A8656" s="12">
        <v>8632</v>
      </c>
      <c r="B8656" s="12">
        <v>49.057183421228586</v>
      </c>
      <c r="C8656" s="12">
        <v>-35.807183421228586</v>
      </c>
      <c r="D8656" s="12">
        <v>-0.3215995080676311</v>
      </c>
    </row>
    <row r="8657" spans="1:4" x14ac:dyDescent="0.25">
      <c r="A8657" s="12">
        <v>8633</v>
      </c>
      <c r="B8657" s="12">
        <v>48.949222912123481</v>
      </c>
      <c r="C8657" s="12">
        <v>0.26077708787651233</v>
      </c>
      <c r="D8657" s="12">
        <v>2.3421496795717044E-3</v>
      </c>
    </row>
    <row r="8658" spans="1:4" x14ac:dyDescent="0.25">
      <c r="A8658" s="12">
        <v>8634</v>
      </c>
      <c r="B8658" s="12">
        <v>48.600184604168689</v>
      </c>
      <c r="C8658" s="12">
        <v>123.55981539583131</v>
      </c>
      <c r="D8658" s="12">
        <v>1.1097431311692723</v>
      </c>
    </row>
    <row r="8659" spans="1:4" x14ac:dyDescent="0.25">
      <c r="A8659" s="12">
        <v>8635</v>
      </c>
      <c r="B8659" s="12">
        <v>48.985964272431026</v>
      </c>
      <c r="C8659" s="12">
        <v>-19.485964272431026</v>
      </c>
      <c r="D8659" s="12">
        <v>-0.17501171344635844</v>
      </c>
    </row>
    <row r="8660" spans="1:4" x14ac:dyDescent="0.25">
      <c r="A8660" s="12">
        <v>8636</v>
      </c>
      <c r="B8660" s="12">
        <v>48.519285590964571</v>
      </c>
      <c r="C8660" s="12">
        <v>110.78071440903544</v>
      </c>
      <c r="D8660" s="12">
        <v>0.99496860275820398</v>
      </c>
    </row>
    <row r="8661" spans="1:4" x14ac:dyDescent="0.25">
      <c r="A8661" s="12">
        <v>8637</v>
      </c>
      <c r="B8661" s="12">
        <v>48.957093366460313</v>
      </c>
      <c r="C8661" s="12">
        <v>-1.9570933664603132</v>
      </c>
      <c r="D8661" s="12">
        <v>-1.7577485961180507E-2</v>
      </c>
    </row>
    <row r="8662" spans="1:4" x14ac:dyDescent="0.25">
      <c r="A8662" s="12">
        <v>8638</v>
      </c>
      <c r="B8662" s="12">
        <v>48.998886718740501</v>
      </c>
      <c r="C8662" s="12">
        <v>-24.7888867187405</v>
      </c>
      <c r="D8662" s="12">
        <v>-0.22263951008123295</v>
      </c>
    </row>
    <row r="8663" spans="1:4" x14ac:dyDescent="0.25">
      <c r="A8663" s="12">
        <v>8639</v>
      </c>
      <c r="B8663" s="12">
        <v>49.032684939065817</v>
      </c>
      <c r="C8663" s="12">
        <v>-25.722684939065818</v>
      </c>
      <c r="D8663" s="12">
        <v>-0.23102634812873521</v>
      </c>
    </row>
    <row r="8664" spans="1:4" x14ac:dyDescent="0.25">
      <c r="A8664" s="12">
        <v>8640</v>
      </c>
      <c r="B8664" s="12">
        <v>48.832315901770791</v>
      </c>
      <c r="C8664" s="12">
        <v>15.727684098229211</v>
      </c>
      <c r="D8664" s="12">
        <v>0.14125700448237244</v>
      </c>
    </row>
    <row r="8665" spans="1:4" x14ac:dyDescent="0.25">
      <c r="A8665" s="12">
        <v>8641</v>
      </c>
      <c r="B8665" s="12">
        <v>48.976930225670458</v>
      </c>
      <c r="C8665" s="12">
        <v>-24.406930225670457</v>
      </c>
      <c r="D8665" s="12">
        <v>-0.21920899674457833</v>
      </c>
    </row>
    <row r="8666" spans="1:4" x14ac:dyDescent="0.25">
      <c r="A8666" s="12">
        <v>8642</v>
      </c>
      <c r="B8666" s="12">
        <v>49.059625351305257</v>
      </c>
      <c r="C8666" s="12">
        <v>-41.659625351305259</v>
      </c>
      <c r="D8666" s="12">
        <v>-0.37416277235920875</v>
      </c>
    </row>
    <row r="8667" spans="1:4" x14ac:dyDescent="0.25">
      <c r="A8667" s="12">
        <v>8643</v>
      </c>
      <c r="B8667" s="12">
        <v>48.933886601270331</v>
      </c>
      <c r="C8667" s="12">
        <v>-10.513886601270336</v>
      </c>
      <c r="D8667" s="12">
        <v>-9.4429676835257298E-2</v>
      </c>
    </row>
    <row r="8668" spans="1:4" x14ac:dyDescent="0.25">
      <c r="A8668" s="12">
        <v>8644</v>
      </c>
      <c r="B8668" s="12">
        <v>48.968810808165522</v>
      </c>
      <c r="C8668" s="12">
        <v>-25.518810808165522</v>
      </c>
      <c r="D8668" s="12">
        <v>-0.229195268050921</v>
      </c>
    </row>
    <row r="8669" spans="1:4" x14ac:dyDescent="0.25">
      <c r="A8669" s="12">
        <v>8645</v>
      </c>
      <c r="B8669" s="12">
        <v>48.931662693663576</v>
      </c>
      <c r="C8669" s="12">
        <v>-18.781662693663574</v>
      </c>
      <c r="D8669" s="12">
        <v>-0.1686860821170709</v>
      </c>
    </row>
    <row r="8670" spans="1:4" x14ac:dyDescent="0.25">
      <c r="A8670" s="12">
        <v>8646</v>
      </c>
      <c r="B8670" s="12">
        <v>49.05134909027165</v>
      </c>
      <c r="C8670" s="12">
        <v>-40.141349090271646</v>
      </c>
      <c r="D8670" s="12">
        <v>-0.36052648902144441</v>
      </c>
    </row>
    <row r="8671" spans="1:4" x14ac:dyDescent="0.25">
      <c r="A8671" s="12">
        <v>8647</v>
      </c>
      <c r="B8671" s="12">
        <v>49.034283547250944</v>
      </c>
      <c r="C8671" s="12">
        <v>-36.164283547250946</v>
      </c>
      <c r="D8671" s="12">
        <v>-0.32480677582473694</v>
      </c>
    </row>
    <row r="8672" spans="1:4" x14ac:dyDescent="0.25">
      <c r="A8672" s="12">
        <v>8648</v>
      </c>
      <c r="B8672" s="12">
        <v>49.065443689155792</v>
      </c>
      <c r="C8672" s="12">
        <v>-42.135443689155792</v>
      </c>
      <c r="D8672" s="12">
        <v>-0.37843629875144569</v>
      </c>
    </row>
    <row r="8673" spans="1:4" x14ac:dyDescent="0.25">
      <c r="A8673" s="12">
        <v>8649</v>
      </c>
      <c r="B8673" s="12">
        <v>48.768191598826114</v>
      </c>
      <c r="C8673" s="12">
        <v>-9.8981915988261164</v>
      </c>
      <c r="D8673" s="12">
        <v>-8.8899858765613488E-2</v>
      </c>
    </row>
    <row r="8674" spans="1:4" x14ac:dyDescent="0.25">
      <c r="A8674" s="12">
        <v>8650</v>
      </c>
      <c r="B8674" s="12">
        <v>49.126231085175725</v>
      </c>
      <c r="C8674" s="12">
        <v>-1.8762310851757249</v>
      </c>
      <c r="D8674" s="12">
        <v>-1.6851227501350555E-2</v>
      </c>
    </row>
    <row r="8675" spans="1:4" x14ac:dyDescent="0.25">
      <c r="A8675" s="12">
        <v>8651</v>
      </c>
      <c r="B8675" s="12">
        <v>49.060674329189148</v>
      </c>
      <c r="C8675" s="12">
        <v>-41.140674329189146</v>
      </c>
      <c r="D8675" s="12">
        <v>-0.36950185302745281</v>
      </c>
    </row>
    <row r="8676" spans="1:4" x14ac:dyDescent="0.25">
      <c r="A8676" s="12">
        <v>8652</v>
      </c>
      <c r="B8676" s="12">
        <v>48.808731575114848</v>
      </c>
      <c r="C8676" s="12">
        <v>3.1912684248851519</v>
      </c>
      <c r="D8676" s="12">
        <v>2.8662135848036913E-2</v>
      </c>
    </row>
    <row r="8677" spans="1:4" x14ac:dyDescent="0.25">
      <c r="A8677" s="12">
        <v>8653</v>
      </c>
      <c r="B8677" s="12">
        <v>48.284746309838511</v>
      </c>
      <c r="C8677" s="12">
        <v>114.6752536901615</v>
      </c>
      <c r="D8677" s="12">
        <v>1.0299471125791597</v>
      </c>
    </row>
    <row r="8678" spans="1:4" x14ac:dyDescent="0.25">
      <c r="A8678" s="12">
        <v>8654</v>
      </c>
      <c r="B8678" s="12">
        <v>48.465551007842706</v>
      </c>
      <c r="C8678" s="12">
        <v>69.974448992157292</v>
      </c>
      <c r="D8678" s="12">
        <v>0.62847021806914294</v>
      </c>
    </row>
    <row r="8679" spans="1:4" x14ac:dyDescent="0.25">
      <c r="A8679" s="12">
        <v>8655</v>
      </c>
      <c r="B8679" s="12">
        <v>48.885687723992994</v>
      </c>
      <c r="C8679" s="12">
        <v>-5.6256877239929963</v>
      </c>
      <c r="D8679" s="12">
        <v>-5.0526688550031243E-2</v>
      </c>
    </row>
    <row r="8680" spans="1:4" x14ac:dyDescent="0.25">
      <c r="A8680" s="12">
        <v>8656</v>
      </c>
      <c r="B8680" s="12">
        <v>48.354071574252551</v>
      </c>
      <c r="C8680" s="12">
        <v>105.14592842574746</v>
      </c>
      <c r="D8680" s="12">
        <v>0.94436019888085643</v>
      </c>
    </row>
    <row r="8681" spans="1:4" x14ac:dyDescent="0.25">
      <c r="A8681" s="12">
        <v>8657</v>
      </c>
      <c r="B8681" s="12">
        <v>48.90048716309046</v>
      </c>
      <c r="C8681" s="12">
        <v>-11.850487163090456</v>
      </c>
      <c r="D8681" s="12">
        <v>-0.10643425362946082</v>
      </c>
    </row>
    <row r="8682" spans="1:4" x14ac:dyDescent="0.25">
      <c r="A8682" s="12">
        <v>8658</v>
      </c>
      <c r="B8682" s="12">
        <v>49.015200455070961</v>
      </c>
      <c r="C8682" s="12">
        <v>-35.855200455070957</v>
      </c>
      <c r="D8682" s="12">
        <v>-0.32203076942323439</v>
      </c>
    </row>
    <row r="8683" spans="1:4" x14ac:dyDescent="0.25">
      <c r="A8683" s="12">
        <v>8659</v>
      </c>
      <c r="B8683" s="12">
        <v>48.652924510822082</v>
      </c>
      <c r="C8683" s="12">
        <v>34.287075489177916</v>
      </c>
      <c r="D8683" s="12">
        <v>0.30794677371524498</v>
      </c>
    </row>
    <row r="8684" spans="1:4" x14ac:dyDescent="0.25">
      <c r="A8684" s="12">
        <v>8660</v>
      </c>
      <c r="B8684" s="12">
        <v>48.785221381979696</v>
      </c>
      <c r="C8684" s="12">
        <v>0.5647786180203056</v>
      </c>
      <c r="D8684" s="12">
        <v>5.0725164162106215E-3</v>
      </c>
    </row>
    <row r="8685" spans="1:4" x14ac:dyDescent="0.25">
      <c r="A8685" s="12">
        <v>8661</v>
      </c>
      <c r="B8685" s="12">
        <v>48.920669156477281</v>
      </c>
      <c r="C8685" s="12">
        <v>-13.010669156477285</v>
      </c>
      <c r="D8685" s="12">
        <v>-0.11685434040235466</v>
      </c>
    </row>
    <row r="8686" spans="1:4" x14ac:dyDescent="0.25">
      <c r="A8686" s="12">
        <v>8662</v>
      </c>
      <c r="B8686" s="12">
        <v>49.048524452836766</v>
      </c>
      <c r="C8686" s="12">
        <v>-37.218524452836768</v>
      </c>
      <c r="D8686" s="12">
        <v>-0.33427536073499742</v>
      </c>
    </row>
    <row r="8687" spans="1:4" x14ac:dyDescent="0.25">
      <c r="A8687" s="12">
        <v>8663</v>
      </c>
      <c r="B8687" s="12">
        <v>48.904779082272917</v>
      </c>
      <c r="C8687" s="12">
        <v>-3.7047790822729212</v>
      </c>
      <c r="D8687" s="12">
        <v>-3.327419295570333E-2</v>
      </c>
    </row>
    <row r="8688" spans="1:4" x14ac:dyDescent="0.25">
      <c r="A8688" s="12">
        <v>8664</v>
      </c>
      <c r="B8688" s="12">
        <v>49.044140953108347</v>
      </c>
      <c r="C8688" s="12">
        <v>-36.844140953108351</v>
      </c>
      <c r="D8688" s="12">
        <v>-0.33091286366492861</v>
      </c>
    </row>
    <row r="8689" spans="1:4" x14ac:dyDescent="0.25">
      <c r="A8689" s="12">
        <v>8665</v>
      </c>
      <c r="B8689" s="12">
        <v>48.975780633340875</v>
      </c>
      <c r="C8689" s="12">
        <v>-21.525780633340876</v>
      </c>
      <c r="D8689" s="12">
        <v>-0.19333216972184408</v>
      </c>
    </row>
    <row r="8690" spans="1:4" x14ac:dyDescent="0.25">
      <c r="A8690" s="12">
        <v>8666</v>
      </c>
      <c r="B8690" s="12">
        <v>48.981699291586118</v>
      </c>
      <c r="C8690" s="12">
        <v>-27.201699291586117</v>
      </c>
      <c r="D8690" s="12">
        <v>-0.24431000360646543</v>
      </c>
    </row>
    <row r="8691" spans="1:4" x14ac:dyDescent="0.25">
      <c r="A8691" s="12">
        <v>8667</v>
      </c>
      <c r="B8691" s="12">
        <v>48.974702936477364</v>
      </c>
      <c r="C8691" s="12">
        <v>-24.224702936477364</v>
      </c>
      <c r="D8691" s="12">
        <v>-0.21757233613735913</v>
      </c>
    </row>
    <row r="8692" spans="1:4" x14ac:dyDescent="0.25">
      <c r="A8692" s="12">
        <v>8668</v>
      </c>
      <c r="B8692" s="12">
        <v>49.037248022265821</v>
      </c>
      <c r="C8692" s="12">
        <v>-36.167248022265824</v>
      </c>
      <c r="D8692" s="12">
        <v>-0.32483340103273634</v>
      </c>
    </row>
    <row r="8693" spans="1:4" x14ac:dyDescent="0.25">
      <c r="A8693" s="12">
        <v>8669</v>
      </c>
      <c r="B8693" s="12">
        <v>48.825693791886323</v>
      </c>
      <c r="C8693" s="12">
        <v>-16.715693791886324</v>
      </c>
      <c r="D8693" s="12">
        <v>-0.15013073877496697</v>
      </c>
    </row>
    <row r="8694" spans="1:4" x14ac:dyDescent="0.25">
      <c r="A8694" s="12">
        <v>8670</v>
      </c>
      <c r="B8694" s="12">
        <v>48.990066087651066</v>
      </c>
      <c r="C8694" s="12">
        <v>288.96993391234889</v>
      </c>
      <c r="D8694" s="12">
        <v>2.5953615926532612</v>
      </c>
    </row>
    <row r="8695" spans="1:4" x14ac:dyDescent="0.25">
      <c r="A8695" s="12">
        <v>8671</v>
      </c>
      <c r="B8695" s="12">
        <v>48.970929821251119</v>
      </c>
      <c r="C8695" s="12">
        <v>-22.240929821251118</v>
      </c>
      <c r="D8695" s="12">
        <v>-0.19975522803171794</v>
      </c>
    </row>
    <row r="8696" spans="1:4" x14ac:dyDescent="0.25">
      <c r="A8696" s="12">
        <v>8672</v>
      </c>
      <c r="B8696" s="12">
        <v>48.979771640347707</v>
      </c>
      <c r="C8696" s="12">
        <v>-22.429771640347706</v>
      </c>
      <c r="D8696" s="12">
        <v>-0.20145129653868837</v>
      </c>
    </row>
    <row r="8697" spans="1:4" x14ac:dyDescent="0.25">
      <c r="A8697" s="12">
        <v>8673</v>
      </c>
      <c r="B8697" s="12">
        <v>48.331453172413127</v>
      </c>
      <c r="C8697" s="12">
        <v>107.72854682758688</v>
      </c>
      <c r="D8697" s="12">
        <v>0.96755579060856434</v>
      </c>
    </row>
    <row r="8698" spans="1:4" x14ac:dyDescent="0.25">
      <c r="A8698" s="12">
        <v>8674</v>
      </c>
      <c r="B8698" s="12">
        <v>48.654680387276194</v>
      </c>
      <c r="C8698" s="12">
        <v>55.995319612723812</v>
      </c>
      <c r="D8698" s="12">
        <v>0.50291772546582147</v>
      </c>
    </row>
    <row r="8699" spans="1:4" x14ac:dyDescent="0.25">
      <c r="A8699" s="12">
        <v>8675</v>
      </c>
      <c r="B8699" s="12">
        <v>48.860060396431322</v>
      </c>
      <c r="C8699" s="12">
        <v>4.5999396035686786</v>
      </c>
      <c r="D8699" s="12">
        <v>4.1314009433410591E-2</v>
      </c>
    </row>
    <row r="8700" spans="1:4" x14ac:dyDescent="0.25">
      <c r="A8700" s="12">
        <v>8676</v>
      </c>
      <c r="B8700" s="12">
        <v>48.342727969367481</v>
      </c>
      <c r="C8700" s="12">
        <v>120.94727203063255</v>
      </c>
      <c r="D8700" s="12">
        <v>1.0862787706478254</v>
      </c>
    </row>
    <row r="8701" spans="1:4" x14ac:dyDescent="0.25">
      <c r="A8701" s="12">
        <v>8677</v>
      </c>
      <c r="B8701" s="12">
        <v>48.974557381239315</v>
      </c>
      <c r="C8701" s="12">
        <v>-18.374557381239317</v>
      </c>
      <c r="D8701" s="12">
        <v>-0.16502969656260866</v>
      </c>
    </row>
    <row r="8702" spans="1:4" x14ac:dyDescent="0.25">
      <c r="A8702" s="12">
        <v>8678</v>
      </c>
      <c r="B8702" s="12">
        <v>48.810711289713936</v>
      </c>
      <c r="C8702" s="12">
        <v>5.0092887102860715</v>
      </c>
      <c r="D8702" s="12">
        <v>4.4990547456509891E-2</v>
      </c>
    </row>
    <row r="8703" spans="1:4" x14ac:dyDescent="0.25">
      <c r="A8703" s="12">
        <v>8679</v>
      </c>
      <c r="B8703" s="12">
        <v>48.817047255316744</v>
      </c>
      <c r="C8703" s="12">
        <v>17.652952744683255</v>
      </c>
      <c r="D8703" s="12">
        <v>0.15854865912926033</v>
      </c>
    </row>
    <row r="8704" spans="1:4" x14ac:dyDescent="0.25">
      <c r="A8704" s="12">
        <v>8680</v>
      </c>
      <c r="B8704" s="12">
        <v>48.90675059611673</v>
      </c>
      <c r="C8704" s="12">
        <v>-13.026750596116727</v>
      </c>
      <c r="D8704" s="12">
        <v>-0.1169987746354588</v>
      </c>
    </row>
    <row r="8705" spans="1:4" x14ac:dyDescent="0.25">
      <c r="A8705" s="12">
        <v>8681</v>
      </c>
      <c r="B8705" s="12">
        <v>48.939422846208345</v>
      </c>
      <c r="C8705" s="12">
        <v>-16.809422846208349</v>
      </c>
      <c r="D8705" s="12">
        <v>-0.15097255918309596</v>
      </c>
    </row>
    <row r="8706" spans="1:4" x14ac:dyDescent="0.25">
      <c r="A8706" s="12">
        <v>8682</v>
      </c>
      <c r="B8706" s="12">
        <v>49.049824386900994</v>
      </c>
      <c r="C8706" s="12">
        <v>-39.799824386900994</v>
      </c>
      <c r="D8706" s="12">
        <v>-0.35745911074416192</v>
      </c>
    </row>
    <row r="8707" spans="1:4" x14ac:dyDescent="0.25">
      <c r="A8707" s="12">
        <v>8683</v>
      </c>
      <c r="B8707" s="12">
        <v>48.962994120267744</v>
      </c>
      <c r="C8707" s="12">
        <v>-17.322994120267747</v>
      </c>
      <c r="D8707" s="12">
        <v>-0.15558516071481124</v>
      </c>
    </row>
    <row r="8708" spans="1:4" x14ac:dyDescent="0.25">
      <c r="A8708" s="12">
        <v>8684</v>
      </c>
      <c r="B8708" s="12">
        <v>49.024532979918433</v>
      </c>
      <c r="C8708" s="12">
        <v>-35.624532979918435</v>
      </c>
      <c r="D8708" s="12">
        <v>-0.31995904695169602</v>
      </c>
    </row>
    <row r="8709" spans="1:4" x14ac:dyDescent="0.25">
      <c r="A8709" s="12">
        <v>8685</v>
      </c>
      <c r="B8709" s="12">
        <v>48.968810808165522</v>
      </c>
      <c r="C8709" s="12">
        <v>-25.518810808165522</v>
      </c>
      <c r="D8709" s="12">
        <v>-0.229195268050921</v>
      </c>
    </row>
    <row r="8710" spans="1:4" x14ac:dyDescent="0.25">
      <c r="A8710" s="12">
        <v>8686</v>
      </c>
      <c r="B8710" s="12">
        <v>49.056754041444435</v>
      </c>
      <c r="C8710" s="12">
        <v>-41.136754041444433</v>
      </c>
      <c r="D8710" s="12">
        <v>-0.36946664325975476</v>
      </c>
    </row>
    <row r="8711" spans="1:4" x14ac:dyDescent="0.25">
      <c r="A8711" s="12">
        <v>8687</v>
      </c>
      <c r="B8711" s="12">
        <v>49.049502156028886</v>
      </c>
      <c r="C8711" s="12">
        <v>-39.149502156028888</v>
      </c>
      <c r="D8711" s="12">
        <v>-0.35161829084292606</v>
      </c>
    </row>
    <row r="8712" spans="1:4" x14ac:dyDescent="0.25">
      <c r="A8712" s="12">
        <v>8688</v>
      </c>
      <c r="B8712" s="12">
        <v>49.089258143380576</v>
      </c>
      <c r="C8712" s="12">
        <v>-47.109258143380579</v>
      </c>
      <c r="D8712" s="12">
        <v>-0.4231082368617759</v>
      </c>
    </row>
    <row r="8713" spans="1:4" x14ac:dyDescent="0.25">
      <c r="A8713" s="12">
        <v>8689</v>
      </c>
      <c r="B8713" s="12">
        <v>48.93256121545965</v>
      </c>
      <c r="C8713" s="12">
        <v>-28.262561215459648</v>
      </c>
      <c r="D8713" s="12">
        <v>-0.25383805469140897</v>
      </c>
    </row>
    <row r="8714" spans="1:4" x14ac:dyDescent="0.25">
      <c r="A8714" s="12">
        <v>8690</v>
      </c>
      <c r="B8714" s="12">
        <v>49.11599414117628</v>
      </c>
      <c r="C8714" s="12">
        <v>-11.855994141176282</v>
      </c>
      <c r="D8714" s="12">
        <v>-0.10648371413637941</v>
      </c>
    </row>
    <row r="8715" spans="1:4" x14ac:dyDescent="0.25">
      <c r="A8715" s="12">
        <v>8691</v>
      </c>
      <c r="B8715" s="12">
        <v>49.065556898785381</v>
      </c>
      <c r="C8715" s="12">
        <v>-42.135556898785381</v>
      </c>
      <c r="D8715" s="12">
        <v>-0.37843731553516635</v>
      </c>
    </row>
    <row r="8716" spans="1:4" x14ac:dyDescent="0.25">
      <c r="A8716" s="12">
        <v>8692</v>
      </c>
      <c r="B8716" s="12">
        <v>48.935649289905619</v>
      </c>
      <c r="C8716" s="12">
        <v>-19.685649289905619</v>
      </c>
      <c r="D8716" s="12">
        <v>-0.17680516931896506</v>
      </c>
    </row>
    <row r="8717" spans="1:4" x14ac:dyDescent="0.25">
      <c r="A8717" s="12">
        <v>8693</v>
      </c>
      <c r="B8717" s="12">
        <v>48.444655450729975</v>
      </c>
      <c r="C8717" s="12">
        <v>82.505344549270035</v>
      </c>
      <c r="D8717" s="12">
        <v>0.74101550819730044</v>
      </c>
    </row>
    <row r="8718" spans="1:4" x14ac:dyDescent="0.25">
      <c r="A8718" s="12">
        <v>8694</v>
      </c>
      <c r="B8718" s="12">
        <v>47.814681745621982</v>
      </c>
      <c r="C8718" s="12">
        <v>192.35531825437803</v>
      </c>
      <c r="D8718" s="12">
        <v>1.7276247337601418</v>
      </c>
    </row>
    <row r="8719" spans="1:4" x14ac:dyDescent="0.25">
      <c r="A8719" s="12">
        <v>8695</v>
      </c>
      <c r="B8719" s="12">
        <v>48.933807795606093</v>
      </c>
      <c r="C8719" s="12">
        <v>-12.933807795606093</v>
      </c>
      <c r="D8719" s="12">
        <v>-0.11616401590643441</v>
      </c>
    </row>
    <row r="8720" spans="1:4" x14ac:dyDescent="0.25">
      <c r="A8720" s="12">
        <v>8696</v>
      </c>
      <c r="B8720" s="12">
        <v>48.318051210626393</v>
      </c>
      <c r="C8720" s="12">
        <v>113.86194878937361</v>
      </c>
      <c r="D8720" s="12">
        <v>1.0226424761623421</v>
      </c>
    </row>
    <row r="8721" spans="1:4" x14ac:dyDescent="0.25">
      <c r="A8721" s="12">
        <v>8697</v>
      </c>
      <c r="B8721" s="12">
        <v>49.053057967576514</v>
      </c>
      <c r="C8721" s="12">
        <v>-40.50305796757651</v>
      </c>
      <c r="D8721" s="12">
        <v>-0.36377514992941112</v>
      </c>
    </row>
    <row r="8722" spans="1:4" x14ac:dyDescent="0.25">
      <c r="A8722" s="12">
        <v>8698</v>
      </c>
      <c r="B8722" s="12">
        <v>48.952478889682432</v>
      </c>
      <c r="C8722" s="12">
        <v>-25.922478889682431</v>
      </c>
      <c r="D8722" s="12">
        <v>-0.23282078237611301</v>
      </c>
    </row>
    <row r="8723" spans="1:4" x14ac:dyDescent="0.25">
      <c r="A8723" s="12">
        <v>8699</v>
      </c>
      <c r="B8723" s="12">
        <v>48.8758768598722</v>
      </c>
      <c r="C8723" s="12">
        <v>-7.4058768598722011</v>
      </c>
      <c r="D8723" s="12">
        <v>-6.6515322552075581E-2</v>
      </c>
    </row>
    <row r="8724" spans="1:4" x14ac:dyDescent="0.25">
      <c r="A8724" s="12">
        <v>8700</v>
      </c>
      <c r="B8724" s="12">
        <v>48.764314193516853</v>
      </c>
      <c r="C8724" s="12">
        <v>3.8756858064831476</v>
      </c>
      <c r="D8724" s="12">
        <v>3.4809178765251074E-2</v>
      </c>
    </row>
    <row r="8725" spans="1:4" x14ac:dyDescent="0.25">
      <c r="A8725" s="12">
        <v>8701</v>
      </c>
      <c r="B8725" s="12">
        <v>49.061321829460212</v>
      </c>
      <c r="C8725" s="12">
        <v>-41.50132182946021</v>
      </c>
      <c r="D8725" s="12">
        <v>-0.37274098125791372</v>
      </c>
    </row>
    <row r="8726" spans="1:4" x14ac:dyDescent="0.25">
      <c r="A8726" s="12">
        <v>8702</v>
      </c>
      <c r="B8726" s="12">
        <v>49.000836717853844</v>
      </c>
      <c r="C8726" s="12">
        <v>-18.000836717853844</v>
      </c>
      <c r="D8726" s="12">
        <v>-0.16167315270699162</v>
      </c>
    </row>
    <row r="8727" spans="1:4" x14ac:dyDescent="0.25">
      <c r="A8727" s="12">
        <v>8703</v>
      </c>
      <c r="B8727" s="12">
        <v>48.885374069607977</v>
      </c>
      <c r="C8727" s="12">
        <v>0.83462593039202204</v>
      </c>
      <c r="D8727" s="12">
        <v>7.4961296306659793E-3</v>
      </c>
    </row>
    <row r="8728" spans="1:4" x14ac:dyDescent="0.25">
      <c r="A8728" s="12">
        <v>8704</v>
      </c>
      <c r="B8728" s="12">
        <v>49.046213685835994</v>
      </c>
      <c r="C8728" s="12">
        <v>-32.546213685835994</v>
      </c>
      <c r="D8728" s="12">
        <v>-0.29231135517415485</v>
      </c>
    </row>
    <row r="8729" spans="1:4" x14ac:dyDescent="0.25">
      <c r="A8729" s="12">
        <v>8705</v>
      </c>
      <c r="B8729" s="12">
        <v>49.03744443198827</v>
      </c>
      <c r="C8729" s="12">
        <v>-29.78744443198827</v>
      </c>
      <c r="D8729" s="12">
        <v>-0.26753367789994797</v>
      </c>
    </row>
    <row r="8730" spans="1:4" x14ac:dyDescent="0.25">
      <c r="A8730" s="12">
        <v>8706</v>
      </c>
      <c r="B8730" s="12">
        <v>49.029826322405881</v>
      </c>
      <c r="C8730" s="12">
        <v>-36.159826322405884</v>
      </c>
      <c r="D8730" s="12">
        <v>-0.32476674359710661</v>
      </c>
    </row>
    <row r="8731" spans="1:4" x14ac:dyDescent="0.25">
      <c r="A8731" s="12">
        <v>8707</v>
      </c>
      <c r="B8731" s="12">
        <v>49.030450592649061</v>
      </c>
      <c r="C8731" s="12">
        <v>-35.170450592649061</v>
      </c>
      <c r="D8731" s="12">
        <v>-0.31588074035466196</v>
      </c>
    </row>
    <row r="8732" spans="1:4" x14ac:dyDescent="0.25">
      <c r="A8732" s="12">
        <v>8708</v>
      </c>
      <c r="B8732" s="12">
        <v>49.007904086275701</v>
      </c>
      <c r="C8732" s="12">
        <v>-30.197904086275702</v>
      </c>
      <c r="D8732" s="12">
        <v>-0.27122019022200311</v>
      </c>
    </row>
    <row r="8733" spans="1:4" x14ac:dyDescent="0.25">
      <c r="A8733" s="12">
        <v>8709</v>
      </c>
      <c r="B8733" s="12">
        <v>48.910906255339533</v>
      </c>
      <c r="C8733" s="12">
        <v>-26.940906255339534</v>
      </c>
      <c r="D8733" s="12">
        <v>-0.24196771068781489</v>
      </c>
    </row>
    <row r="8734" spans="1:4" x14ac:dyDescent="0.25">
      <c r="A8734" s="12">
        <v>8710</v>
      </c>
      <c r="B8734" s="12">
        <v>49.032096984119406</v>
      </c>
      <c r="C8734" s="12">
        <v>-36.612096984119404</v>
      </c>
      <c r="D8734" s="12">
        <v>-0.32882877831816926</v>
      </c>
    </row>
    <row r="8735" spans="1:4" x14ac:dyDescent="0.25">
      <c r="A8735" s="12">
        <v>8711</v>
      </c>
      <c r="B8735" s="12">
        <v>48.994259091349079</v>
      </c>
      <c r="C8735" s="12">
        <v>-27.214259091349078</v>
      </c>
      <c r="D8735" s="12">
        <v>-0.24442280849753098</v>
      </c>
    </row>
    <row r="8736" spans="1:4" x14ac:dyDescent="0.25">
      <c r="A8736" s="12">
        <v>8712</v>
      </c>
      <c r="B8736" s="12">
        <v>48.982221003379856</v>
      </c>
      <c r="C8736" s="12">
        <v>-11.882221003379854</v>
      </c>
      <c r="D8736" s="12">
        <v>-0.10671926871445399</v>
      </c>
    </row>
    <row r="8737" spans="1:4" x14ac:dyDescent="0.25">
      <c r="A8737" s="12">
        <v>8713</v>
      </c>
      <c r="B8737" s="12">
        <v>48.624103495501977</v>
      </c>
      <c r="C8737" s="12">
        <v>83.465896504498033</v>
      </c>
      <c r="D8737" s="12">
        <v>0.74964263289015143</v>
      </c>
    </row>
    <row r="8738" spans="1:4" x14ac:dyDescent="0.25">
      <c r="A8738" s="12">
        <v>8714</v>
      </c>
      <c r="B8738" s="12">
        <v>48.950794091886088</v>
      </c>
      <c r="C8738" s="12">
        <v>2.1592059081139112</v>
      </c>
      <c r="D8738" s="12">
        <v>1.9392744458489746E-2</v>
      </c>
    </row>
    <row r="8739" spans="1:4" x14ac:dyDescent="0.25">
      <c r="A8739" s="12">
        <v>8715</v>
      </c>
      <c r="B8739" s="12">
        <v>49.015151511917963</v>
      </c>
      <c r="C8739" s="12">
        <v>-28.785151511917963</v>
      </c>
      <c r="D8739" s="12">
        <v>-0.25853165989025495</v>
      </c>
    </row>
    <row r="8740" spans="1:4" x14ac:dyDescent="0.25">
      <c r="A8740" s="12">
        <v>8716</v>
      </c>
      <c r="B8740" s="12">
        <v>48.601970931236011</v>
      </c>
      <c r="C8740" s="12">
        <v>70.298029068763981</v>
      </c>
      <c r="D8740" s="12">
        <v>0.63137642803916549</v>
      </c>
    </row>
    <row r="8741" spans="1:4" x14ac:dyDescent="0.25">
      <c r="A8741" s="12">
        <v>8717</v>
      </c>
      <c r="B8741" s="12">
        <v>49.035048079814416</v>
      </c>
      <c r="C8741" s="12">
        <v>-27.885048079814414</v>
      </c>
      <c r="D8741" s="12">
        <v>-0.2504474490331991</v>
      </c>
    </row>
    <row r="8742" spans="1:4" x14ac:dyDescent="0.25">
      <c r="A8742" s="12">
        <v>8718</v>
      </c>
      <c r="B8742" s="12">
        <v>49.021096161003129</v>
      </c>
      <c r="C8742" s="12">
        <v>-30.191096161003131</v>
      </c>
      <c r="D8742" s="12">
        <v>-0.27115904535638036</v>
      </c>
    </row>
    <row r="8743" spans="1:4" x14ac:dyDescent="0.25">
      <c r="A8743" s="12">
        <v>8719</v>
      </c>
      <c r="B8743" s="12">
        <v>48.937143215939749</v>
      </c>
      <c r="C8743" s="12">
        <v>8.0428567840602483</v>
      </c>
      <c r="D8743" s="12">
        <v>7.2236309535552878E-2</v>
      </c>
    </row>
    <row r="8744" spans="1:4" x14ac:dyDescent="0.25">
      <c r="A8744" s="12">
        <v>8720</v>
      </c>
      <c r="B8744" s="12">
        <v>48.910048949689987</v>
      </c>
      <c r="C8744" s="12">
        <v>-3.18004894968999</v>
      </c>
      <c r="D8744" s="12">
        <v>-2.8561368980643428E-2</v>
      </c>
    </row>
    <row r="8745" spans="1:4" x14ac:dyDescent="0.25">
      <c r="A8745" s="12">
        <v>8721</v>
      </c>
      <c r="B8745" s="12">
        <v>48.920669156477281</v>
      </c>
      <c r="C8745" s="12">
        <v>-13.010669156477285</v>
      </c>
      <c r="D8745" s="12">
        <v>-0.11685434040235466</v>
      </c>
    </row>
    <row r="8746" spans="1:4" x14ac:dyDescent="0.25">
      <c r="A8746" s="12">
        <v>8722</v>
      </c>
      <c r="B8746" s="12">
        <v>49.090336526363053</v>
      </c>
      <c r="C8746" s="12">
        <v>-32.32033652636305</v>
      </c>
      <c r="D8746" s="12">
        <v>-0.29028265656036928</v>
      </c>
    </row>
    <row r="8747" spans="1:4" x14ac:dyDescent="0.25">
      <c r="A8747" s="12">
        <v>8723</v>
      </c>
      <c r="B8747" s="12">
        <v>48.671918930293636</v>
      </c>
      <c r="C8747" s="12">
        <v>50.768081069706362</v>
      </c>
      <c r="D8747" s="12">
        <v>0.45596967808072808</v>
      </c>
    </row>
    <row r="8748" spans="1:4" x14ac:dyDescent="0.25">
      <c r="A8748" s="12">
        <v>8724</v>
      </c>
      <c r="B8748" s="12">
        <v>48.888367116576987</v>
      </c>
      <c r="C8748" s="12">
        <v>17.111632883423013</v>
      </c>
      <c r="D8748" s="12">
        <v>0.15368683576156919</v>
      </c>
    </row>
    <row r="8749" spans="1:4" x14ac:dyDescent="0.25">
      <c r="A8749" s="12">
        <v>8725</v>
      </c>
      <c r="B8749" s="12">
        <v>48.958521147358766</v>
      </c>
      <c r="C8749" s="12">
        <v>-4.9585211473587663</v>
      </c>
      <c r="D8749" s="12">
        <v>-4.4534582432085926E-2</v>
      </c>
    </row>
    <row r="8750" spans="1:4" x14ac:dyDescent="0.25">
      <c r="A8750" s="12">
        <v>8726</v>
      </c>
      <c r="B8750" s="12">
        <v>49.056754041444435</v>
      </c>
      <c r="C8750" s="12">
        <v>-41.136754041444433</v>
      </c>
      <c r="D8750" s="12">
        <v>-0.36946664325975476</v>
      </c>
    </row>
    <row r="8751" spans="1:4" x14ac:dyDescent="0.25">
      <c r="A8751" s="12">
        <v>8727</v>
      </c>
      <c r="B8751" s="12">
        <v>49.029318496353149</v>
      </c>
      <c r="C8751" s="12">
        <v>-35.169318496353149</v>
      </c>
      <c r="D8751" s="12">
        <v>-0.31587057251745543</v>
      </c>
    </row>
    <row r="8752" spans="1:4" x14ac:dyDescent="0.25">
      <c r="A8752" s="12">
        <v>8728</v>
      </c>
      <c r="B8752" s="12">
        <v>48.998333020733952</v>
      </c>
      <c r="C8752" s="12">
        <v>-28.208333020733953</v>
      </c>
      <c r="D8752" s="12">
        <v>-0.25335100826438278</v>
      </c>
    </row>
    <row r="8753" spans="1:4" x14ac:dyDescent="0.25">
      <c r="A8753" s="12">
        <v>8729</v>
      </c>
      <c r="B8753" s="12">
        <v>48.857352039825209</v>
      </c>
      <c r="C8753" s="12">
        <v>-18.647352039825208</v>
      </c>
      <c r="D8753" s="12">
        <v>-0.16747978114403619</v>
      </c>
    </row>
    <row r="8754" spans="1:4" x14ac:dyDescent="0.25">
      <c r="A8754" s="12">
        <v>8730</v>
      </c>
      <c r="B8754" s="12">
        <v>48.983118904401628</v>
      </c>
      <c r="C8754" s="12">
        <v>-26.65311890440163</v>
      </c>
      <c r="D8754" s="12">
        <v>-0.23938297037465062</v>
      </c>
    </row>
    <row r="8755" spans="1:4" x14ac:dyDescent="0.25">
      <c r="A8755" s="12">
        <v>8731</v>
      </c>
      <c r="B8755" s="12">
        <v>49.01802502716118</v>
      </c>
      <c r="C8755" s="12">
        <v>-32.188025027161181</v>
      </c>
      <c r="D8755" s="12">
        <v>-0.28909431084340947</v>
      </c>
    </row>
    <row r="8756" spans="1:4" x14ac:dyDescent="0.25">
      <c r="A8756" s="12">
        <v>8732</v>
      </c>
      <c r="B8756" s="12">
        <v>48.94890437322487</v>
      </c>
      <c r="C8756" s="12">
        <v>-1.2489043732248746</v>
      </c>
      <c r="D8756" s="12">
        <v>-1.1216940113042039E-2</v>
      </c>
    </row>
    <row r="8757" spans="1:4" x14ac:dyDescent="0.25">
      <c r="A8757" s="12">
        <v>8733</v>
      </c>
      <c r="B8757" s="12">
        <v>48.465861591028535</v>
      </c>
      <c r="C8757" s="12">
        <v>127.65413840897148</v>
      </c>
      <c r="D8757" s="12">
        <v>1.1465159834600005</v>
      </c>
    </row>
    <row r="8758" spans="1:4" x14ac:dyDescent="0.25">
      <c r="A8758" s="12">
        <v>8734</v>
      </c>
      <c r="B8758" s="12">
        <v>48.584601960270135</v>
      </c>
      <c r="C8758" s="12">
        <v>128.95539803972986</v>
      </c>
      <c r="D8758" s="12">
        <v>1.1582031483564179</v>
      </c>
    </row>
    <row r="8759" spans="1:4" x14ac:dyDescent="0.25">
      <c r="A8759" s="12">
        <v>8735</v>
      </c>
      <c r="B8759" s="12">
        <v>48.883657988053962</v>
      </c>
      <c r="C8759" s="12">
        <v>3.1363420119460415</v>
      </c>
      <c r="D8759" s="12">
        <v>2.8168818426967009E-2</v>
      </c>
    </row>
    <row r="8760" spans="1:4" x14ac:dyDescent="0.25">
      <c r="A8760" s="12">
        <v>8736</v>
      </c>
      <c r="B8760" s="12">
        <v>47.990321650428086</v>
      </c>
      <c r="C8760" s="12">
        <v>237.8396783495719</v>
      </c>
      <c r="D8760" s="12">
        <v>2.1361390717718032</v>
      </c>
    </row>
    <row r="8761" spans="1:4" x14ac:dyDescent="0.25">
      <c r="A8761" s="12">
        <v>8737</v>
      </c>
      <c r="B8761" s="12">
        <v>48.928746197967911</v>
      </c>
      <c r="C8761" s="12">
        <v>7.4712538020320949</v>
      </c>
      <c r="D8761" s="12">
        <v>6.7102500610462676E-2</v>
      </c>
    </row>
    <row r="8762" spans="1:4" x14ac:dyDescent="0.25">
      <c r="A8762" s="12">
        <v>8738</v>
      </c>
      <c r="B8762" s="12">
        <v>48.921153670821305</v>
      </c>
      <c r="C8762" s="12">
        <v>-5.8811536708213055</v>
      </c>
      <c r="D8762" s="12">
        <v>-5.2821136618217135E-2</v>
      </c>
    </row>
    <row r="8763" spans="1:4" x14ac:dyDescent="0.25">
      <c r="A8763" s="12">
        <v>8739</v>
      </c>
      <c r="B8763" s="12">
        <v>49.062082392335377</v>
      </c>
      <c r="C8763" s="12">
        <v>-36.112082392335381</v>
      </c>
      <c r="D8763" s="12">
        <v>-0.32433793510236236</v>
      </c>
    </row>
    <row r="8764" spans="1:4" x14ac:dyDescent="0.25">
      <c r="A8764" s="12">
        <v>8740</v>
      </c>
      <c r="B8764" s="12">
        <v>49.03220088213444</v>
      </c>
      <c r="C8764" s="12">
        <v>-32.892200882134439</v>
      </c>
      <c r="D8764" s="12">
        <v>-0.29541881299395401</v>
      </c>
    </row>
    <row r="8765" spans="1:4" x14ac:dyDescent="0.25">
      <c r="A8765" s="12">
        <v>8741</v>
      </c>
      <c r="B8765" s="12">
        <v>48.976930225670458</v>
      </c>
      <c r="C8765" s="12">
        <v>-24.406930225670457</v>
      </c>
      <c r="D8765" s="12">
        <v>-0.21920899674457833</v>
      </c>
    </row>
    <row r="8766" spans="1:4" x14ac:dyDescent="0.25">
      <c r="A8766" s="12">
        <v>8742</v>
      </c>
      <c r="B8766" s="12">
        <v>49.03022245809246</v>
      </c>
      <c r="C8766" s="12">
        <v>-36.080222458092457</v>
      </c>
      <c r="D8766" s="12">
        <v>-0.32405178751406816</v>
      </c>
    </row>
    <row r="8767" spans="1:4" x14ac:dyDescent="0.25">
      <c r="A8767" s="12">
        <v>8743</v>
      </c>
      <c r="B8767" s="12">
        <v>48.808884481627544</v>
      </c>
      <c r="C8767" s="12">
        <v>15.591115518372447</v>
      </c>
      <c r="D8767" s="12">
        <v>0.14003042411767971</v>
      </c>
    </row>
    <row r="8768" spans="1:4" x14ac:dyDescent="0.25">
      <c r="A8768" s="12">
        <v>8744</v>
      </c>
      <c r="B8768" s="12">
        <v>48.997542023581744</v>
      </c>
      <c r="C8768" s="12">
        <v>-14.027542023581745</v>
      </c>
      <c r="D8768" s="12">
        <v>-0.12598730710294795</v>
      </c>
    </row>
    <row r="8769" spans="1:4" x14ac:dyDescent="0.25">
      <c r="A8769" s="12">
        <v>8745</v>
      </c>
      <c r="B8769" s="12">
        <v>49.020745929942692</v>
      </c>
      <c r="C8769" s="12">
        <v>-35.620745929942693</v>
      </c>
      <c r="D8769" s="12">
        <v>-0.31992503384893678</v>
      </c>
    </row>
    <row r="8770" spans="1:4" x14ac:dyDescent="0.25">
      <c r="A8770" s="12">
        <v>8746</v>
      </c>
      <c r="B8770" s="12">
        <v>49.020423454028098</v>
      </c>
      <c r="C8770" s="12">
        <v>-33.180423454028102</v>
      </c>
      <c r="D8770" s="12">
        <v>-0.29800746221119562</v>
      </c>
    </row>
    <row r="8771" spans="1:4" x14ac:dyDescent="0.25">
      <c r="A8771" s="12">
        <v>8747</v>
      </c>
      <c r="B8771" s="12">
        <v>49.058979419306119</v>
      </c>
      <c r="C8771" s="12">
        <v>-41.138979419306118</v>
      </c>
      <c r="D8771" s="12">
        <v>-0.36948663032260642</v>
      </c>
    </row>
    <row r="8772" spans="1:4" x14ac:dyDescent="0.25">
      <c r="A8772" s="12">
        <v>8748</v>
      </c>
      <c r="B8772" s="12">
        <v>49.048677343013289</v>
      </c>
      <c r="C8772" s="12">
        <v>-39.14867734301329</v>
      </c>
      <c r="D8772" s="12">
        <v>-0.35161088284724701</v>
      </c>
    </row>
    <row r="8773" spans="1:4" x14ac:dyDescent="0.25">
      <c r="A8773" s="12">
        <v>8749</v>
      </c>
      <c r="B8773" s="12">
        <v>48.68105761019671</v>
      </c>
      <c r="C8773" s="12">
        <v>0.32894238980328794</v>
      </c>
      <c r="D8773" s="12">
        <v>2.9543711801864659E-3</v>
      </c>
    </row>
    <row r="8774" spans="1:4" x14ac:dyDescent="0.25">
      <c r="A8774" s="12">
        <v>8750</v>
      </c>
      <c r="B8774" s="12">
        <v>48.880100559225916</v>
      </c>
      <c r="C8774" s="12">
        <v>-19.000100559225913</v>
      </c>
      <c r="D8774" s="12">
        <v>-0.1706479652755922</v>
      </c>
    </row>
    <row r="8775" spans="1:4" x14ac:dyDescent="0.25">
      <c r="A8775" s="12">
        <v>8751</v>
      </c>
      <c r="B8775" s="12">
        <v>49.028768621009412</v>
      </c>
      <c r="C8775" s="12">
        <v>-34.178768621009411</v>
      </c>
      <c r="D8775" s="12">
        <v>-0.30697402377527938</v>
      </c>
    </row>
    <row r="8776" spans="1:4" x14ac:dyDescent="0.25">
      <c r="A8776" s="12">
        <v>8752</v>
      </c>
      <c r="B8776" s="12">
        <v>48.953780392018587</v>
      </c>
      <c r="C8776" s="12">
        <v>-22.953780392018587</v>
      </c>
      <c r="D8776" s="12">
        <v>-0.20615764148567964</v>
      </c>
    </row>
    <row r="8777" spans="1:4" x14ac:dyDescent="0.25">
      <c r="A8777" s="12">
        <v>8753</v>
      </c>
      <c r="B8777" s="12">
        <v>48.415278286978442</v>
      </c>
      <c r="C8777" s="12">
        <v>84.334721713021565</v>
      </c>
      <c r="D8777" s="12">
        <v>0.75744592074920913</v>
      </c>
    </row>
    <row r="8778" spans="1:4" x14ac:dyDescent="0.25">
      <c r="A8778" s="12">
        <v>8754</v>
      </c>
      <c r="B8778" s="12">
        <v>48.360004640996102</v>
      </c>
      <c r="C8778" s="12">
        <v>89.819995359003912</v>
      </c>
      <c r="D8778" s="12">
        <v>0.80671149088389971</v>
      </c>
    </row>
    <row r="8779" spans="1:4" x14ac:dyDescent="0.25">
      <c r="A8779" s="12">
        <v>8755</v>
      </c>
      <c r="B8779" s="12">
        <v>48.956548065243034</v>
      </c>
      <c r="C8779" s="12">
        <v>-16.506548065243031</v>
      </c>
      <c r="D8779" s="12">
        <v>-0.14825231225893293</v>
      </c>
    </row>
    <row r="8780" spans="1:4" x14ac:dyDescent="0.25">
      <c r="A8780" s="12">
        <v>8756</v>
      </c>
      <c r="B8780" s="12">
        <v>48.4964533487137</v>
      </c>
      <c r="C8780" s="12">
        <v>74.703546651286302</v>
      </c>
      <c r="D8780" s="12">
        <v>0.67094425080409448</v>
      </c>
    </row>
    <row r="8781" spans="1:4" x14ac:dyDescent="0.25">
      <c r="A8781" s="12">
        <v>8757</v>
      </c>
      <c r="B8781" s="12">
        <v>48.869973002193255</v>
      </c>
      <c r="C8781" s="12">
        <v>-6.1199730021932552</v>
      </c>
      <c r="D8781" s="12">
        <v>-5.496607436947086E-2</v>
      </c>
    </row>
    <row r="8782" spans="1:4" x14ac:dyDescent="0.25">
      <c r="A8782" s="12">
        <v>8758</v>
      </c>
      <c r="B8782" s="12">
        <v>48.834963291805813</v>
      </c>
      <c r="C8782" s="12">
        <v>0.51503670819418801</v>
      </c>
      <c r="D8782" s="12">
        <v>4.6257632174951943E-3</v>
      </c>
    </row>
    <row r="8783" spans="1:4" x14ac:dyDescent="0.25">
      <c r="A8783" s="12">
        <v>8759</v>
      </c>
      <c r="B8783" s="12">
        <v>48.738675414302897</v>
      </c>
      <c r="C8783" s="12">
        <v>18.251324585697098</v>
      </c>
      <c r="D8783" s="12">
        <v>0.16392289053550627</v>
      </c>
    </row>
    <row r="8784" spans="1:4" x14ac:dyDescent="0.25">
      <c r="A8784" s="12">
        <v>8760</v>
      </c>
      <c r="B8784" s="12">
        <v>48.747007986100314</v>
      </c>
      <c r="C8784" s="12">
        <v>17.052992013899683</v>
      </c>
      <c r="D8784" s="12">
        <v>0.15316015722979223</v>
      </c>
    </row>
    <row r="8785" spans="1:4" x14ac:dyDescent="0.25">
      <c r="A8785" s="12">
        <v>8761</v>
      </c>
      <c r="B8785" s="12">
        <v>48.892538621880696</v>
      </c>
      <c r="C8785" s="12">
        <v>-7.312538621880698</v>
      </c>
      <c r="D8785" s="12">
        <v>-6.5677012231242837E-2</v>
      </c>
    </row>
    <row r="8786" spans="1:4" x14ac:dyDescent="0.25">
      <c r="A8786" s="12">
        <v>8762</v>
      </c>
      <c r="B8786" s="12">
        <v>48.962287728118653</v>
      </c>
      <c r="C8786" s="12">
        <v>-16.852287728118654</v>
      </c>
      <c r="D8786" s="12">
        <v>-0.15135754687602793</v>
      </c>
    </row>
    <row r="8787" spans="1:4" x14ac:dyDescent="0.25">
      <c r="A8787" s="12">
        <v>8763</v>
      </c>
      <c r="B8787" s="12">
        <v>48.966717981953835</v>
      </c>
      <c r="C8787" s="12">
        <v>-20.886717981953836</v>
      </c>
      <c r="D8787" s="12">
        <v>-0.18759247688164649</v>
      </c>
    </row>
    <row r="8788" spans="1:4" x14ac:dyDescent="0.25">
      <c r="A8788" s="12">
        <v>8764</v>
      </c>
      <c r="B8788" s="12">
        <v>48.935211447987541</v>
      </c>
      <c r="C8788" s="12">
        <v>7.5547885520124609</v>
      </c>
      <c r="D8788" s="12">
        <v>6.7852761645635612E-2</v>
      </c>
    </row>
    <row r="8789" spans="1:4" x14ac:dyDescent="0.25">
      <c r="A8789" s="12">
        <v>8765</v>
      </c>
      <c r="B8789" s="12">
        <v>48.953135031785251</v>
      </c>
      <c r="C8789" s="12">
        <v>-21.503135031785252</v>
      </c>
      <c r="D8789" s="12">
        <v>-0.19312877996525502</v>
      </c>
    </row>
    <row r="8790" spans="1:4" x14ac:dyDescent="0.25">
      <c r="A8790" s="12">
        <v>8766</v>
      </c>
      <c r="B8790" s="12">
        <v>49.018068693732594</v>
      </c>
      <c r="C8790" s="12">
        <v>-33.178068693732598</v>
      </c>
      <c r="D8790" s="12">
        <v>-0.297986313109806</v>
      </c>
    </row>
    <row r="8791" spans="1:4" x14ac:dyDescent="0.25">
      <c r="A8791" s="12">
        <v>8767</v>
      </c>
      <c r="B8791" s="12">
        <v>48.956592630303568</v>
      </c>
      <c r="C8791" s="12">
        <v>-21.236592630303569</v>
      </c>
      <c r="D8791" s="12">
        <v>-0.19073484955784814</v>
      </c>
    </row>
    <row r="8792" spans="1:4" x14ac:dyDescent="0.25">
      <c r="A8792" s="12">
        <v>8768</v>
      </c>
      <c r="B8792" s="12">
        <v>48.946416701883713</v>
      </c>
      <c r="C8792" s="12">
        <v>-18.256416701883712</v>
      </c>
      <c r="D8792" s="12">
        <v>-0.16396862499167317</v>
      </c>
    </row>
    <row r="8793" spans="1:4" x14ac:dyDescent="0.25">
      <c r="A8793" s="12">
        <v>8769</v>
      </c>
      <c r="B8793" s="12">
        <v>48.738267157181234</v>
      </c>
      <c r="C8793" s="12">
        <v>-6.4882671571812338</v>
      </c>
      <c r="D8793" s="12">
        <v>-5.8273880450585236E-2</v>
      </c>
    </row>
    <row r="8794" spans="1:4" x14ac:dyDescent="0.25">
      <c r="A8794" s="12">
        <v>8770</v>
      </c>
      <c r="B8794" s="12">
        <v>47.403682173775167</v>
      </c>
      <c r="C8794" s="12">
        <v>184.16631782622486</v>
      </c>
      <c r="D8794" s="12">
        <v>1.6540758461450846</v>
      </c>
    </row>
    <row r="8795" spans="1:4" x14ac:dyDescent="0.25">
      <c r="A8795" s="12">
        <v>8771</v>
      </c>
      <c r="B8795" s="12">
        <v>49.007682518857791</v>
      </c>
      <c r="C8795" s="12">
        <v>-31.187682518857791</v>
      </c>
      <c r="D8795" s="12">
        <v>-0.28010981030939697</v>
      </c>
    </row>
    <row r="8796" spans="1:4" x14ac:dyDescent="0.25">
      <c r="A8796" s="12">
        <v>8772</v>
      </c>
      <c r="B8796" s="12">
        <v>48.926857165425659</v>
      </c>
      <c r="C8796" s="12">
        <v>-10.576857165425658</v>
      </c>
      <c r="D8796" s="12">
        <v>-9.4995242191707158E-2</v>
      </c>
    </row>
    <row r="8797" spans="1:4" x14ac:dyDescent="0.25">
      <c r="A8797" s="12">
        <v>8773</v>
      </c>
      <c r="B8797" s="12">
        <v>48.55882384989733</v>
      </c>
      <c r="C8797" s="12">
        <v>61.261176150102678</v>
      </c>
      <c r="D8797" s="12">
        <v>0.55021261744472427</v>
      </c>
    </row>
    <row r="8798" spans="1:4" x14ac:dyDescent="0.25">
      <c r="A8798" s="12">
        <v>8774</v>
      </c>
      <c r="B8798" s="12">
        <v>48.667370353608938</v>
      </c>
      <c r="C8798" s="12">
        <v>52.992629646391073</v>
      </c>
      <c r="D8798" s="12">
        <v>0.47594929277195824</v>
      </c>
    </row>
    <row r="8799" spans="1:4" x14ac:dyDescent="0.25">
      <c r="A8799" s="12">
        <v>8775</v>
      </c>
      <c r="B8799" s="12">
        <v>48.926854862026268</v>
      </c>
      <c r="C8799" s="12">
        <v>-8.1868548620262658</v>
      </c>
      <c r="D8799" s="12">
        <v>-7.3529617375261397E-2</v>
      </c>
    </row>
    <row r="8800" spans="1:4" x14ac:dyDescent="0.25">
      <c r="A8800" s="12">
        <v>8776</v>
      </c>
      <c r="B8800" s="12">
        <v>48.501907177694818</v>
      </c>
      <c r="C8800" s="12">
        <v>85.148092822305188</v>
      </c>
      <c r="D8800" s="12">
        <v>0.76475115181262077</v>
      </c>
    </row>
    <row r="8801" spans="1:4" x14ac:dyDescent="0.25">
      <c r="A8801" s="12">
        <v>8777</v>
      </c>
      <c r="B8801" s="12">
        <v>48.933133438678311</v>
      </c>
      <c r="C8801" s="12">
        <v>-8.1331334386783141</v>
      </c>
      <c r="D8801" s="12">
        <v>-7.3047122477012796E-2</v>
      </c>
    </row>
    <row r="8802" spans="1:4" x14ac:dyDescent="0.25">
      <c r="A8802" s="12">
        <v>8778</v>
      </c>
      <c r="B8802" s="12">
        <v>48.946549612929367</v>
      </c>
      <c r="C8802" s="12">
        <v>-13.066549612929364</v>
      </c>
      <c r="D8802" s="12">
        <v>-0.11735622649303583</v>
      </c>
    </row>
    <row r="8803" spans="1:4" x14ac:dyDescent="0.25">
      <c r="A8803" s="12">
        <v>8779</v>
      </c>
      <c r="B8803" s="12">
        <v>48.804795866029544</v>
      </c>
      <c r="C8803" s="12">
        <v>20.555204133970456</v>
      </c>
      <c r="D8803" s="12">
        <v>0.18461501034441935</v>
      </c>
    </row>
    <row r="8804" spans="1:4" x14ac:dyDescent="0.25">
      <c r="A8804" s="12">
        <v>8780</v>
      </c>
      <c r="B8804" s="12">
        <v>48.95923957926211</v>
      </c>
      <c r="C8804" s="12">
        <v>-16.06923957926211</v>
      </c>
      <c r="D8804" s="12">
        <v>-0.14432465918689918</v>
      </c>
    </row>
    <row r="8805" spans="1:4" x14ac:dyDescent="0.25">
      <c r="A8805" s="12">
        <v>8781</v>
      </c>
      <c r="B8805" s="12">
        <v>48.892538621880696</v>
      </c>
      <c r="C8805" s="12">
        <v>-7.312538621880698</v>
      </c>
      <c r="D8805" s="12">
        <v>-6.5677012231242837E-2</v>
      </c>
    </row>
    <row r="8806" spans="1:4" x14ac:dyDescent="0.25">
      <c r="A8806" s="12">
        <v>8782</v>
      </c>
      <c r="B8806" s="12">
        <v>49.03022245809246</v>
      </c>
      <c r="C8806" s="12">
        <v>-36.080222458092457</v>
      </c>
      <c r="D8806" s="12">
        <v>-0.32405178751406816</v>
      </c>
    </row>
    <row r="8807" spans="1:4" x14ac:dyDescent="0.25">
      <c r="A8807" s="12">
        <v>8783</v>
      </c>
      <c r="B8807" s="12">
        <v>48.926346251837565</v>
      </c>
      <c r="C8807" s="12">
        <v>-13.37634625183756</v>
      </c>
      <c r="D8807" s="12">
        <v>-0.1201386415604777</v>
      </c>
    </row>
    <row r="8808" spans="1:4" x14ac:dyDescent="0.25">
      <c r="A8808" s="12">
        <v>8784</v>
      </c>
      <c r="B8808" s="12">
        <v>49.044289955277399</v>
      </c>
      <c r="C8808" s="12">
        <v>-30.214289955277401</v>
      </c>
      <c r="D8808" s="12">
        <v>-0.27136735866438561</v>
      </c>
    </row>
    <row r="8809" spans="1:4" x14ac:dyDescent="0.25">
      <c r="A8809" s="12">
        <v>8785</v>
      </c>
      <c r="B8809" s="12">
        <v>49.020745929942692</v>
      </c>
      <c r="C8809" s="12">
        <v>-35.620745929942693</v>
      </c>
      <c r="D8809" s="12">
        <v>-0.31992503384893678</v>
      </c>
    </row>
    <row r="8810" spans="1:4" x14ac:dyDescent="0.25">
      <c r="A8810" s="12">
        <v>8786</v>
      </c>
      <c r="B8810" s="12">
        <v>49.063043645008456</v>
      </c>
      <c r="C8810" s="12">
        <v>-42.133043645008456</v>
      </c>
      <c r="D8810" s="12">
        <v>-0.3784147429365679</v>
      </c>
    </row>
    <row r="8811" spans="1:4" x14ac:dyDescent="0.25">
      <c r="A8811" s="12">
        <v>8787</v>
      </c>
      <c r="B8811" s="12">
        <v>49.047383518675105</v>
      </c>
      <c r="C8811" s="12">
        <v>-39.147383518675106</v>
      </c>
      <c r="D8811" s="12">
        <v>-0.35159926246186818</v>
      </c>
    </row>
    <row r="8812" spans="1:4" x14ac:dyDescent="0.25">
      <c r="A8812" s="12">
        <v>8788</v>
      </c>
      <c r="B8812" s="12">
        <v>49.073025499777579</v>
      </c>
      <c r="C8812" s="12">
        <v>-44.123025499777576</v>
      </c>
      <c r="D8812" s="12">
        <v>-0.39628761436654597</v>
      </c>
    </row>
    <row r="8813" spans="1:4" x14ac:dyDescent="0.25">
      <c r="A8813" s="12">
        <v>8789</v>
      </c>
      <c r="B8813" s="12">
        <v>48.97043723684115</v>
      </c>
      <c r="C8813" s="12">
        <v>-33.070437236841151</v>
      </c>
      <c r="D8813" s="12">
        <v>-0.29701962932511128</v>
      </c>
    </row>
    <row r="8814" spans="1:4" x14ac:dyDescent="0.25">
      <c r="A8814" s="12">
        <v>8790</v>
      </c>
      <c r="B8814" s="12">
        <v>49.098829208922325</v>
      </c>
      <c r="C8814" s="12">
        <v>-49.098829208922325</v>
      </c>
      <c r="D8814" s="12">
        <v>-0.44097741881939617</v>
      </c>
    </row>
    <row r="8815" spans="1:4" x14ac:dyDescent="0.25">
      <c r="A8815" s="12">
        <v>8791</v>
      </c>
      <c r="B8815" s="12">
        <v>49.048677343013289</v>
      </c>
      <c r="C8815" s="12">
        <v>-39.14867734301329</v>
      </c>
      <c r="D8815" s="12">
        <v>-0.35161088284724701</v>
      </c>
    </row>
    <row r="8816" spans="1:4" x14ac:dyDescent="0.25">
      <c r="A8816" s="12">
        <v>8792</v>
      </c>
      <c r="B8816" s="12">
        <v>48.772469370888913</v>
      </c>
      <c r="C8816" s="12">
        <v>9.7275306291110866</v>
      </c>
      <c r="D8816" s="12">
        <v>8.736708018146605E-2</v>
      </c>
    </row>
    <row r="8817" spans="1:4" x14ac:dyDescent="0.25">
      <c r="A8817" s="12">
        <v>8793</v>
      </c>
      <c r="B8817" s="12">
        <v>49.013565204865749</v>
      </c>
      <c r="C8817" s="12">
        <v>-31.673565204865749</v>
      </c>
      <c r="D8817" s="12">
        <v>-0.28447372888295613</v>
      </c>
    </row>
    <row r="8818" spans="1:4" x14ac:dyDescent="0.25">
      <c r="A8818" s="12">
        <v>8794</v>
      </c>
      <c r="B8818" s="12">
        <v>47.656362195352074</v>
      </c>
      <c r="C8818" s="12">
        <v>222.12363780464796</v>
      </c>
      <c r="D8818" s="12">
        <v>1.9949866429822767</v>
      </c>
    </row>
    <row r="8819" spans="1:4" x14ac:dyDescent="0.25">
      <c r="A8819" s="12">
        <v>8795</v>
      </c>
      <c r="B8819" s="12">
        <v>48.980975926160674</v>
      </c>
      <c r="C8819" s="12">
        <v>-24.500975926160674</v>
      </c>
      <c r="D8819" s="12">
        <v>-0.22005366108630364</v>
      </c>
    </row>
    <row r="8820" spans="1:4" x14ac:dyDescent="0.25">
      <c r="A8820" s="12">
        <v>8796</v>
      </c>
      <c r="B8820" s="12">
        <v>48.96733568505833</v>
      </c>
      <c r="C8820" s="12">
        <v>-17.177335685058328</v>
      </c>
      <c r="D8820" s="12">
        <v>-0.15427694050217428</v>
      </c>
    </row>
    <row r="8821" spans="1:4" x14ac:dyDescent="0.25">
      <c r="A8821" s="12">
        <v>8797</v>
      </c>
      <c r="B8821" s="12">
        <v>48.99202964578209</v>
      </c>
      <c r="C8821" s="12">
        <v>-29.04202964578209</v>
      </c>
      <c r="D8821" s="12">
        <v>-0.260838791409431</v>
      </c>
    </row>
    <row r="8822" spans="1:4" x14ac:dyDescent="0.25">
      <c r="A8822" s="12">
        <v>8798</v>
      </c>
      <c r="B8822" s="12">
        <v>48.993282842075722</v>
      </c>
      <c r="C8822" s="12">
        <v>-29.25328284207572</v>
      </c>
      <c r="D8822" s="12">
        <v>-0.26273614600463963</v>
      </c>
    </row>
    <row r="8823" spans="1:4" x14ac:dyDescent="0.25">
      <c r="A8823" s="12">
        <v>8799</v>
      </c>
      <c r="B8823" s="12">
        <v>48.944477582656852</v>
      </c>
      <c r="C8823" s="12">
        <v>-20.234477582656851</v>
      </c>
      <c r="D8823" s="12">
        <v>-0.18173442909586648</v>
      </c>
    </row>
    <row r="8824" spans="1:4" x14ac:dyDescent="0.25">
      <c r="A8824" s="12">
        <v>8800</v>
      </c>
      <c r="B8824" s="12">
        <v>48.905327536370216</v>
      </c>
      <c r="C8824" s="12">
        <v>-12.715327536370218</v>
      </c>
      <c r="D8824" s="12">
        <v>-0.11420175199234253</v>
      </c>
    </row>
    <row r="8825" spans="1:4" x14ac:dyDescent="0.25">
      <c r="A8825" s="12">
        <v>8801</v>
      </c>
      <c r="B8825" s="12">
        <v>48.995683915401514</v>
      </c>
      <c r="C8825" s="12">
        <v>-28.205683915401515</v>
      </c>
      <c r="D8825" s="12">
        <v>-0.25332721552531956</v>
      </c>
    </row>
    <row r="8826" spans="1:4" x14ac:dyDescent="0.25">
      <c r="A8826" s="12">
        <v>8802</v>
      </c>
      <c r="B8826" s="12">
        <v>49.064531837048357</v>
      </c>
      <c r="C8826" s="12">
        <v>-38.214531837048355</v>
      </c>
      <c r="D8826" s="12">
        <v>-0.34322092568005458</v>
      </c>
    </row>
    <row r="8827" spans="1:4" x14ac:dyDescent="0.25">
      <c r="A8827" s="12">
        <v>8803</v>
      </c>
      <c r="B8827" s="12">
        <v>48.924184094937864</v>
      </c>
      <c r="C8827" s="12">
        <v>-8.2441840949378715</v>
      </c>
      <c r="D8827" s="12">
        <v>-7.4044515542072711E-2</v>
      </c>
    </row>
    <row r="8828" spans="1:4" x14ac:dyDescent="0.25">
      <c r="A8828" s="12">
        <v>8804</v>
      </c>
      <c r="B8828" s="12">
        <v>48.997542023581744</v>
      </c>
      <c r="C8828" s="12">
        <v>-14.027542023581745</v>
      </c>
      <c r="D8828" s="12">
        <v>-0.12598730710294795</v>
      </c>
    </row>
    <row r="8829" spans="1:4" x14ac:dyDescent="0.25">
      <c r="A8829" s="12">
        <v>8805</v>
      </c>
      <c r="B8829" s="12">
        <v>49.052449200354758</v>
      </c>
      <c r="C8829" s="12">
        <v>-38.052449200354758</v>
      </c>
      <c r="D8829" s="12">
        <v>-0.34176519274474465</v>
      </c>
    </row>
    <row r="8830" spans="1:4" x14ac:dyDescent="0.25">
      <c r="A8830" s="12">
        <v>8806</v>
      </c>
      <c r="B8830" s="12">
        <v>49.016774869394411</v>
      </c>
      <c r="C8830" s="12">
        <v>-33.176774869394407</v>
      </c>
      <c r="D8830" s="12">
        <v>-0.29797469272442711</v>
      </c>
    </row>
    <row r="8831" spans="1:4" x14ac:dyDescent="0.25">
      <c r="A8831" s="12">
        <v>8807</v>
      </c>
      <c r="B8831" s="12">
        <v>49.053546974366149</v>
      </c>
      <c r="C8831" s="12">
        <v>-40.143546974366146</v>
      </c>
      <c r="D8831" s="12">
        <v>-0.36054622915110679</v>
      </c>
    </row>
    <row r="8832" spans="1:4" x14ac:dyDescent="0.25">
      <c r="A8832" s="12">
        <v>8808</v>
      </c>
      <c r="B8832" s="12">
        <v>49.010794166391129</v>
      </c>
      <c r="C8832" s="12">
        <v>-32.180794166391131</v>
      </c>
      <c r="D8832" s="12">
        <v>-0.28902936741462315</v>
      </c>
    </row>
    <row r="8833" spans="1:4" x14ac:dyDescent="0.25">
      <c r="A8833" s="12">
        <v>8809</v>
      </c>
      <c r="B8833" s="12">
        <v>48.895986827103627</v>
      </c>
      <c r="C8833" s="12">
        <v>-25.235986827103627</v>
      </c>
      <c r="D8833" s="12">
        <v>-0.22665510586867824</v>
      </c>
    </row>
    <row r="8834" spans="1:4" x14ac:dyDescent="0.25">
      <c r="A8834" s="12">
        <v>8810</v>
      </c>
      <c r="B8834" s="12">
        <v>49.044147046498225</v>
      </c>
      <c r="C8834" s="12">
        <v>-41.574147046498226</v>
      </c>
      <c r="D8834" s="12">
        <v>-0.3733950554334452</v>
      </c>
    </row>
    <row r="8835" spans="1:4" x14ac:dyDescent="0.25">
      <c r="A8835" s="12">
        <v>8811</v>
      </c>
      <c r="B8835" s="12">
        <v>49.019129629689914</v>
      </c>
      <c r="C8835" s="12">
        <v>-33.179129629689911</v>
      </c>
      <c r="D8835" s="12">
        <v>-0.29799584182581668</v>
      </c>
    </row>
    <row r="8836" spans="1:4" x14ac:dyDescent="0.25">
      <c r="A8836" s="12">
        <v>8812</v>
      </c>
      <c r="B8836" s="12">
        <v>49.015537633534848</v>
      </c>
      <c r="C8836" s="12">
        <v>-22.515537633534848</v>
      </c>
      <c r="D8836" s="12">
        <v>-0.20222159731586606</v>
      </c>
    </row>
    <row r="8837" spans="1:4" x14ac:dyDescent="0.25">
      <c r="A8837" s="12">
        <v>8813</v>
      </c>
      <c r="B8837" s="12">
        <v>48.735803663365594</v>
      </c>
      <c r="C8837" s="12">
        <v>52.274196336634397</v>
      </c>
      <c r="D8837" s="12">
        <v>0.46949673837025768</v>
      </c>
    </row>
    <row r="8838" spans="1:4" x14ac:dyDescent="0.25">
      <c r="A8838" s="12">
        <v>8814</v>
      </c>
      <c r="B8838" s="12">
        <v>48.888463516291885</v>
      </c>
      <c r="C8838" s="12">
        <v>23.74153648370811</v>
      </c>
      <c r="D8838" s="12">
        <v>0.21323281320707324</v>
      </c>
    </row>
    <row r="8839" spans="1:4" x14ac:dyDescent="0.25">
      <c r="A8839" s="12">
        <v>8815</v>
      </c>
      <c r="B8839" s="12">
        <v>48.991243598488147</v>
      </c>
      <c r="C8839" s="12">
        <v>-22.981243598488145</v>
      </c>
      <c r="D8839" s="12">
        <v>-0.20640430019621461</v>
      </c>
    </row>
    <row r="8840" spans="1:4" x14ac:dyDescent="0.25">
      <c r="A8840" s="12">
        <v>8816</v>
      </c>
      <c r="B8840" s="12">
        <v>48.589852436658298</v>
      </c>
      <c r="C8840" s="12">
        <v>73.210147563341707</v>
      </c>
      <c r="D8840" s="12">
        <v>0.65753139991376464</v>
      </c>
    </row>
    <row r="8841" spans="1:4" x14ac:dyDescent="0.25">
      <c r="A8841" s="12">
        <v>8817</v>
      </c>
      <c r="B8841" s="12">
        <v>48.999614119198917</v>
      </c>
      <c r="C8841" s="12">
        <v>-16.099614119198918</v>
      </c>
      <c r="D8841" s="12">
        <v>-0.14459746581864522</v>
      </c>
    </row>
    <row r="8842" spans="1:4" x14ac:dyDescent="0.25">
      <c r="A8842" s="12">
        <v>8818</v>
      </c>
      <c r="B8842" s="12">
        <v>48.989750701632467</v>
      </c>
      <c r="C8842" s="12">
        <v>-11.32975070163247</v>
      </c>
      <c r="D8842" s="12">
        <v>-0.101757298509375</v>
      </c>
    </row>
    <row r="8843" spans="1:4" x14ac:dyDescent="0.25">
      <c r="A8843" s="12">
        <v>8819</v>
      </c>
      <c r="B8843" s="12">
        <v>48.95919130589192</v>
      </c>
      <c r="C8843" s="12">
        <v>0.25080869410807338</v>
      </c>
      <c r="D8843" s="12">
        <v>2.2526193053325006E-3</v>
      </c>
    </row>
    <row r="8844" spans="1:4" x14ac:dyDescent="0.25">
      <c r="A8844" s="12">
        <v>8820</v>
      </c>
      <c r="B8844" s="12">
        <v>48.943002769936811</v>
      </c>
      <c r="C8844" s="12">
        <v>4.8569972300631861</v>
      </c>
      <c r="D8844" s="12">
        <v>4.3622753052062681E-2</v>
      </c>
    </row>
    <row r="8845" spans="1:4" x14ac:dyDescent="0.25">
      <c r="A8845" s="12">
        <v>8821</v>
      </c>
      <c r="B8845" s="12">
        <v>48.976930225670458</v>
      </c>
      <c r="C8845" s="12">
        <v>-24.406930225670457</v>
      </c>
      <c r="D8845" s="12">
        <v>-0.21920899674457833</v>
      </c>
    </row>
    <row r="8846" spans="1:4" x14ac:dyDescent="0.25">
      <c r="A8846" s="12">
        <v>8822</v>
      </c>
      <c r="B8846" s="12">
        <v>49.083803693625157</v>
      </c>
      <c r="C8846" s="12">
        <v>-19.413803693625155</v>
      </c>
      <c r="D8846" s="12">
        <v>-0.1743636086688102</v>
      </c>
    </row>
    <row r="8847" spans="1:4" x14ac:dyDescent="0.25">
      <c r="A8847" s="12">
        <v>8823</v>
      </c>
      <c r="B8847" s="12">
        <v>48.753585579932739</v>
      </c>
      <c r="C8847" s="12">
        <v>30.696414420067264</v>
      </c>
      <c r="D8847" s="12">
        <v>0.2756975230584906</v>
      </c>
    </row>
    <row r="8848" spans="1:4" x14ac:dyDescent="0.25">
      <c r="A8848" s="12">
        <v>8824</v>
      </c>
      <c r="B8848" s="12">
        <v>48.787176330951304</v>
      </c>
      <c r="C8848" s="12">
        <v>58.81282366904869</v>
      </c>
      <c r="D8848" s="12">
        <v>0.52822292492352152</v>
      </c>
    </row>
    <row r="8849" spans="1:4" x14ac:dyDescent="0.25">
      <c r="A8849" s="12">
        <v>8825</v>
      </c>
      <c r="B8849" s="12">
        <v>48.937101166648759</v>
      </c>
      <c r="C8849" s="12">
        <v>-7.687101166648759</v>
      </c>
      <c r="D8849" s="12">
        <v>-6.9041117380785361E-2</v>
      </c>
    </row>
    <row r="8850" spans="1:4" x14ac:dyDescent="0.25">
      <c r="A8850" s="12">
        <v>8826</v>
      </c>
      <c r="B8850" s="12">
        <v>49.07375327596781</v>
      </c>
      <c r="C8850" s="12">
        <v>-44.123753275967807</v>
      </c>
      <c r="D8850" s="12">
        <v>-0.39629415083332159</v>
      </c>
    </row>
    <row r="8851" spans="1:4" x14ac:dyDescent="0.25">
      <c r="A8851" s="12">
        <v>8827</v>
      </c>
      <c r="B8851" s="12">
        <v>49.037288454276386</v>
      </c>
      <c r="C8851" s="12">
        <v>-37.157288454276383</v>
      </c>
      <c r="D8851" s="12">
        <v>-0.33372537424816934</v>
      </c>
    </row>
    <row r="8852" spans="1:4" x14ac:dyDescent="0.25">
      <c r="A8852" s="12">
        <v>8828</v>
      </c>
      <c r="B8852" s="12">
        <v>49.049340427986614</v>
      </c>
      <c r="C8852" s="12">
        <v>-39.149340427986616</v>
      </c>
      <c r="D8852" s="12">
        <v>-0.35161683829475371</v>
      </c>
    </row>
    <row r="8853" spans="1:4" x14ac:dyDescent="0.25">
      <c r="A8853" s="12">
        <v>8829</v>
      </c>
      <c r="B8853" s="12">
        <v>48.765415283769919</v>
      </c>
      <c r="C8853" s="12">
        <v>-7.4254152837699152</v>
      </c>
      <c r="D8853" s="12">
        <v>-6.6690805427676358E-2</v>
      </c>
    </row>
    <row r="8854" spans="1:4" x14ac:dyDescent="0.25">
      <c r="A8854" s="12">
        <v>8830</v>
      </c>
      <c r="B8854" s="12">
        <v>48.825418396801815</v>
      </c>
      <c r="C8854" s="12">
        <v>-11.475418396801814</v>
      </c>
      <c r="D8854" s="12">
        <v>-0.10306560188964124</v>
      </c>
    </row>
    <row r="8855" spans="1:4" x14ac:dyDescent="0.25">
      <c r="A8855" s="12">
        <v>8831</v>
      </c>
      <c r="B8855" s="12">
        <v>49.022873633868542</v>
      </c>
      <c r="C8855" s="12">
        <v>-34.172873633868541</v>
      </c>
      <c r="D8855" s="12">
        <v>-0.30692107839439681</v>
      </c>
    </row>
    <row r="8856" spans="1:4" x14ac:dyDescent="0.25">
      <c r="A8856" s="12">
        <v>8832</v>
      </c>
      <c r="B8856" s="12">
        <v>48.932246058147371</v>
      </c>
      <c r="C8856" s="12">
        <v>4.0677539418526294</v>
      </c>
      <c r="D8856" s="12">
        <v>3.6534224187664062E-2</v>
      </c>
    </row>
    <row r="8857" spans="1:4" x14ac:dyDescent="0.25">
      <c r="A8857" s="12">
        <v>8833</v>
      </c>
      <c r="B8857" s="12">
        <v>48.614795148180015</v>
      </c>
      <c r="C8857" s="12">
        <v>86.065204851819999</v>
      </c>
      <c r="D8857" s="12">
        <v>0.77298812410014262</v>
      </c>
    </row>
    <row r="8858" spans="1:4" x14ac:dyDescent="0.25">
      <c r="A8858" s="12">
        <v>8834</v>
      </c>
      <c r="B8858" s="12">
        <v>48.59134758790487</v>
      </c>
      <c r="C8858" s="12">
        <v>132.96865241209514</v>
      </c>
      <c r="D8858" s="12">
        <v>1.1942478887851713</v>
      </c>
    </row>
    <row r="8859" spans="1:4" x14ac:dyDescent="0.25">
      <c r="A8859" s="12">
        <v>8835</v>
      </c>
      <c r="B8859" s="12">
        <v>48.991243598488147</v>
      </c>
      <c r="C8859" s="12">
        <v>-22.981243598488145</v>
      </c>
      <c r="D8859" s="12">
        <v>-0.20640430019621461</v>
      </c>
    </row>
    <row r="8860" spans="1:4" x14ac:dyDescent="0.25">
      <c r="A8860" s="12">
        <v>8836</v>
      </c>
      <c r="B8860" s="12">
        <v>48.553496952925151</v>
      </c>
      <c r="C8860" s="12">
        <v>81.946503047074856</v>
      </c>
      <c r="D8860" s="12">
        <v>0.73599631553756184</v>
      </c>
    </row>
    <row r="8861" spans="1:4" x14ac:dyDescent="0.25">
      <c r="A8861" s="12">
        <v>8837</v>
      </c>
      <c r="B8861" s="12">
        <v>48.971266950706514</v>
      </c>
      <c r="C8861" s="12">
        <v>-6.6712669507065101</v>
      </c>
      <c r="D8861" s="12">
        <v>-5.9917479247002033E-2</v>
      </c>
    </row>
    <row r="8862" spans="1:4" x14ac:dyDescent="0.25">
      <c r="A8862" s="12">
        <v>8838</v>
      </c>
      <c r="B8862" s="12">
        <v>48.989750701632467</v>
      </c>
      <c r="C8862" s="12">
        <v>-11.32975070163247</v>
      </c>
      <c r="D8862" s="12">
        <v>-0.101757298509375</v>
      </c>
    </row>
    <row r="8863" spans="1:4" x14ac:dyDescent="0.25">
      <c r="A8863" s="12">
        <v>8839</v>
      </c>
      <c r="B8863" s="12">
        <v>49.040034302383205</v>
      </c>
      <c r="C8863" s="12">
        <v>-28.320034302383206</v>
      </c>
      <c r="D8863" s="12">
        <v>-0.25435424487214198</v>
      </c>
    </row>
    <row r="8864" spans="1:4" x14ac:dyDescent="0.25">
      <c r="A8864" s="12">
        <v>8840</v>
      </c>
      <c r="B8864" s="12">
        <v>48.989750701632467</v>
      </c>
      <c r="C8864" s="12">
        <v>-11.32975070163247</v>
      </c>
      <c r="D8864" s="12">
        <v>-0.101757298509375</v>
      </c>
    </row>
    <row r="8865" spans="1:4" x14ac:dyDescent="0.25">
      <c r="A8865" s="12">
        <v>8841</v>
      </c>
      <c r="B8865" s="12">
        <v>48.883161777015168</v>
      </c>
      <c r="C8865" s="12">
        <v>-5.4131617770151692</v>
      </c>
      <c r="D8865" s="12">
        <v>-4.8617902840872231E-2</v>
      </c>
    </row>
    <row r="8866" spans="1:4" x14ac:dyDescent="0.25">
      <c r="A8866" s="12">
        <v>8842</v>
      </c>
      <c r="B8866" s="12">
        <v>49.000819564879663</v>
      </c>
      <c r="C8866" s="12">
        <v>-30.500819564879663</v>
      </c>
      <c r="D8866" s="12">
        <v>-0.27394080266892767</v>
      </c>
    </row>
    <row r="8867" spans="1:4" x14ac:dyDescent="0.25">
      <c r="A8867" s="12">
        <v>8843</v>
      </c>
      <c r="B8867" s="12">
        <v>48.783388954252239</v>
      </c>
      <c r="C8867" s="12">
        <v>2.5166110457477657</v>
      </c>
      <c r="D8867" s="12">
        <v>2.2602751654301402E-2</v>
      </c>
    </row>
    <row r="8868" spans="1:4" x14ac:dyDescent="0.25">
      <c r="A8868" s="12">
        <v>8844</v>
      </c>
      <c r="B8868" s="12">
        <v>48.968810808165522</v>
      </c>
      <c r="C8868" s="12">
        <v>-25.518810808165522</v>
      </c>
      <c r="D8868" s="12">
        <v>-0.229195268050921</v>
      </c>
    </row>
    <row r="8869" spans="1:4" x14ac:dyDescent="0.25">
      <c r="A8869" s="12">
        <v>8845</v>
      </c>
      <c r="B8869" s="12">
        <v>48.98288333688955</v>
      </c>
      <c r="C8869" s="12">
        <v>-14.122883336889551</v>
      </c>
      <c r="D8869" s="12">
        <v>-0.12684360789314453</v>
      </c>
    </row>
    <row r="8870" spans="1:4" x14ac:dyDescent="0.25">
      <c r="A8870" s="12">
        <v>8846</v>
      </c>
      <c r="B8870" s="12">
        <v>49.028264029517523</v>
      </c>
      <c r="C8870" s="12">
        <v>-37.14826402951752</v>
      </c>
      <c r="D8870" s="12">
        <v>-0.3336443220601516</v>
      </c>
    </row>
    <row r="8871" spans="1:4" x14ac:dyDescent="0.25">
      <c r="A8871" s="12">
        <v>8847</v>
      </c>
      <c r="B8871" s="12">
        <v>49.043707440274225</v>
      </c>
      <c r="C8871" s="12">
        <v>-40.133707440274222</v>
      </c>
      <c r="D8871" s="12">
        <v>-0.36045785612030029</v>
      </c>
    </row>
    <row r="8872" spans="1:4" x14ac:dyDescent="0.25">
      <c r="A8872" s="12">
        <v>8848</v>
      </c>
      <c r="B8872" s="12">
        <v>49.016729585542571</v>
      </c>
      <c r="C8872" s="12">
        <v>-35.156729585542571</v>
      </c>
      <c r="D8872" s="12">
        <v>-0.3157575061677188</v>
      </c>
    </row>
    <row r="8873" spans="1:4" x14ac:dyDescent="0.25">
      <c r="A8873" s="12">
        <v>8849</v>
      </c>
      <c r="B8873" s="12">
        <v>48.517068936615473</v>
      </c>
      <c r="C8873" s="12">
        <v>29.322931063384516</v>
      </c>
      <c r="D8873" s="12">
        <v>0.26336168623345907</v>
      </c>
    </row>
    <row r="8874" spans="1:4" x14ac:dyDescent="0.25">
      <c r="A8874" s="12">
        <v>8850</v>
      </c>
      <c r="B8874" s="12">
        <v>48.971237496599421</v>
      </c>
      <c r="C8874" s="12">
        <v>-31.541237496599422</v>
      </c>
      <c r="D8874" s="12">
        <v>-0.28328523758551055</v>
      </c>
    </row>
    <row r="8875" spans="1:4" x14ac:dyDescent="0.25">
      <c r="A8875" s="12">
        <v>8851</v>
      </c>
      <c r="B8875" s="12">
        <v>49.041496617936346</v>
      </c>
      <c r="C8875" s="12">
        <v>-39.141496617936347</v>
      </c>
      <c r="D8875" s="12">
        <v>-0.35154638970839419</v>
      </c>
    </row>
    <row r="8876" spans="1:4" x14ac:dyDescent="0.25">
      <c r="A8876" s="12">
        <v>8852</v>
      </c>
      <c r="B8876" s="12">
        <v>48.772469370888913</v>
      </c>
      <c r="C8876" s="12">
        <v>9.7275306291110866</v>
      </c>
      <c r="D8876" s="12">
        <v>8.736708018146605E-2</v>
      </c>
    </row>
    <row r="8877" spans="1:4" x14ac:dyDescent="0.25">
      <c r="A8877" s="12">
        <v>8853</v>
      </c>
      <c r="B8877" s="12">
        <v>48.544650641382944</v>
      </c>
      <c r="C8877" s="12">
        <v>43.965349358617061</v>
      </c>
      <c r="D8877" s="12">
        <v>0.39487145803738993</v>
      </c>
    </row>
    <row r="8878" spans="1:4" x14ac:dyDescent="0.25">
      <c r="A8878" s="12">
        <v>8854</v>
      </c>
      <c r="B8878" s="12">
        <v>48.2896403964317</v>
      </c>
      <c r="C8878" s="12">
        <v>103.0503596035683</v>
      </c>
      <c r="D8878" s="12">
        <v>0.92553900609373718</v>
      </c>
    </row>
    <row r="8879" spans="1:4" x14ac:dyDescent="0.25">
      <c r="A8879" s="12">
        <v>8855</v>
      </c>
      <c r="B8879" s="12">
        <v>48.881062040605315</v>
      </c>
      <c r="C8879" s="12">
        <v>-11.811062040605314</v>
      </c>
      <c r="D8879" s="12">
        <v>-0.10608015987549048</v>
      </c>
    </row>
    <row r="8880" spans="1:4" x14ac:dyDescent="0.25">
      <c r="A8880" s="12">
        <v>8856</v>
      </c>
      <c r="B8880" s="12">
        <v>48.490300495194319</v>
      </c>
      <c r="C8880" s="12">
        <v>53.509699504805681</v>
      </c>
      <c r="D8880" s="12">
        <v>0.48059331657429261</v>
      </c>
    </row>
    <row r="8881" spans="1:4" x14ac:dyDescent="0.25">
      <c r="A8881" s="12">
        <v>8857</v>
      </c>
      <c r="B8881" s="12">
        <v>48.915744243539066</v>
      </c>
      <c r="C8881" s="12">
        <v>-14.715744243539064</v>
      </c>
      <c r="D8881" s="12">
        <v>-0.13216834325945587</v>
      </c>
    </row>
    <row r="8882" spans="1:4" x14ac:dyDescent="0.25">
      <c r="A8882" s="12">
        <v>8858</v>
      </c>
      <c r="B8882" s="12">
        <v>48.958100719793521</v>
      </c>
      <c r="C8882" s="12">
        <v>-22.63810071979352</v>
      </c>
      <c r="D8882" s="12">
        <v>-0.2033223883997208</v>
      </c>
    </row>
    <row r="8883" spans="1:4" x14ac:dyDescent="0.25">
      <c r="A8883" s="12">
        <v>8859</v>
      </c>
      <c r="B8883" s="12">
        <v>48.652924510822082</v>
      </c>
      <c r="C8883" s="12">
        <v>34.287075489177916</v>
      </c>
      <c r="D8883" s="12">
        <v>0.30794677371524498</v>
      </c>
    </row>
    <row r="8884" spans="1:4" x14ac:dyDescent="0.25">
      <c r="A8884" s="12">
        <v>8860</v>
      </c>
      <c r="B8884" s="12">
        <v>48.711825863818113</v>
      </c>
      <c r="C8884" s="12">
        <v>23.668174136181882</v>
      </c>
      <c r="D8884" s="12">
        <v>0.21257391483471105</v>
      </c>
    </row>
    <row r="8885" spans="1:4" x14ac:dyDescent="0.25">
      <c r="A8885" s="12">
        <v>8861</v>
      </c>
      <c r="B8885" s="12">
        <v>48.948799691073873</v>
      </c>
      <c r="C8885" s="12">
        <v>-18.708799691073875</v>
      </c>
      <c r="D8885" s="12">
        <v>-0.16803166857346652</v>
      </c>
    </row>
    <row r="8886" spans="1:4" x14ac:dyDescent="0.25">
      <c r="A8886" s="12">
        <v>8862</v>
      </c>
      <c r="B8886" s="12">
        <v>49.048524452836766</v>
      </c>
      <c r="C8886" s="12">
        <v>-37.218524452836768</v>
      </c>
      <c r="D8886" s="12">
        <v>-0.33427536073499742</v>
      </c>
    </row>
    <row r="8887" spans="1:4" x14ac:dyDescent="0.25">
      <c r="A8887" s="12">
        <v>8863</v>
      </c>
      <c r="B8887" s="12">
        <v>48.94896481703865</v>
      </c>
      <c r="C8887" s="12">
        <v>-20.458964817038652</v>
      </c>
      <c r="D8887" s="12">
        <v>-0.18375064420263329</v>
      </c>
    </row>
    <row r="8888" spans="1:4" x14ac:dyDescent="0.25">
      <c r="A8888" s="12">
        <v>8864</v>
      </c>
      <c r="B8888" s="12">
        <v>48.858622487110019</v>
      </c>
      <c r="C8888" s="12">
        <v>5.6813775128899806</v>
      </c>
      <c r="D8888" s="12">
        <v>5.1026862174495723E-2</v>
      </c>
    </row>
    <row r="8889" spans="1:4" x14ac:dyDescent="0.25">
      <c r="A8889" s="12">
        <v>8865</v>
      </c>
      <c r="B8889" s="12">
        <v>48.552227240767813</v>
      </c>
      <c r="C8889" s="12">
        <v>115.78777275923218</v>
      </c>
      <c r="D8889" s="12">
        <v>1.0399391184043616</v>
      </c>
    </row>
    <row r="8890" spans="1:4" x14ac:dyDescent="0.25">
      <c r="A8890" s="12">
        <v>8866</v>
      </c>
      <c r="B8890" s="12">
        <v>48.945937986878583</v>
      </c>
      <c r="C8890" s="12">
        <v>-23.205937986878585</v>
      </c>
      <c r="D8890" s="12">
        <v>-0.2084223758410329</v>
      </c>
    </row>
    <row r="8891" spans="1:4" x14ac:dyDescent="0.25">
      <c r="A8891" s="12">
        <v>8867</v>
      </c>
      <c r="B8891" s="12">
        <v>48.958334441318854</v>
      </c>
      <c r="C8891" s="12">
        <v>-26.188334441318855</v>
      </c>
      <c r="D8891" s="12">
        <v>-0.23520854389361437</v>
      </c>
    </row>
    <row r="8892" spans="1:4" x14ac:dyDescent="0.25">
      <c r="A8892" s="12">
        <v>8868</v>
      </c>
      <c r="B8892" s="12">
        <v>49.013558098633588</v>
      </c>
      <c r="C8892" s="12">
        <v>-34.163558098633587</v>
      </c>
      <c r="D8892" s="12">
        <v>-0.30683741161966882</v>
      </c>
    </row>
    <row r="8893" spans="1:4" x14ac:dyDescent="0.25">
      <c r="A8893" s="12">
        <v>8869</v>
      </c>
      <c r="B8893" s="12">
        <v>48.617194375519055</v>
      </c>
      <c r="C8893" s="12">
        <v>15.322805624480942</v>
      </c>
      <c r="D8893" s="12">
        <v>0.13762061911095502</v>
      </c>
    </row>
    <row r="8894" spans="1:4" x14ac:dyDescent="0.25">
      <c r="A8894" s="12">
        <v>8870</v>
      </c>
      <c r="B8894" s="12">
        <v>47.349000011351066</v>
      </c>
      <c r="C8894" s="12">
        <v>191.69099998864897</v>
      </c>
      <c r="D8894" s="12">
        <v>1.7216582095310355</v>
      </c>
    </row>
    <row r="8895" spans="1:4" x14ac:dyDescent="0.25">
      <c r="A8895" s="12">
        <v>8871</v>
      </c>
      <c r="B8895" s="12">
        <v>48.987101008198053</v>
      </c>
      <c r="C8895" s="12">
        <v>-30.177101008198054</v>
      </c>
      <c r="D8895" s="12">
        <v>-0.27103334895059228</v>
      </c>
    </row>
    <row r="8896" spans="1:4" x14ac:dyDescent="0.25">
      <c r="A8896" s="12">
        <v>8872</v>
      </c>
      <c r="B8896" s="12">
        <v>48.913628546695143</v>
      </c>
      <c r="C8896" s="12">
        <v>-7.6136285466951392</v>
      </c>
      <c r="D8896" s="12">
        <v>-6.8381228604961791E-2</v>
      </c>
    </row>
    <row r="8897" spans="1:4" x14ac:dyDescent="0.25">
      <c r="A8897" s="12">
        <v>8873</v>
      </c>
      <c r="B8897" s="12">
        <v>48.871458531438115</v>
      </c>
      <c r="C8897" s="12">
        <v>-2.6314585314381134</v>
      </c>
      <c r="D8897" s="12">
        <v>-2.3634245655555993E-2</v>
      </c>
    </row>
    <row r="8898" spans="1:4" x14ac:dyDescent="0.25">
      <c r="A8898" s="12">
        <v>8874</v>
      </c>
      <c r="B8898" s="12">
        <v>48.603920521945206</v>
      </c>
      <c r="C8898" s="12">
        <v>68.006079478054801</v>
      </c>
      <c r="D8898" s="12">
        <v>0.61079145624127495</v>
      </c>
    </row>
    <row r="8899" spans="1:4" x14ac:dyDescent="0.25">
      <c r="A8899" s="12">
        <v>8875</v>
      </c>
      <c r="B8899" s="12">
        <v>48.991794650035821</v>
      </c>
      <c r="C8899" s="12">
        <v>-29.491794650035821</v>
      </c>
      <c r="D8899" s="12">
        <v>-0.2648783217576427</v>
      </c>
    </row>
    <row r="8900" spans="1:4" x14ac:dyDescent="0.25">
      <c r="A8900" s="12">
        <v>8876</v>
      </c>
      <c r="B8900" s="12">
        <v>48.759886439115057</v>
      </c>
      <c r="C8900" s="12">
        <v>12.990113560884943</v>
      </c>
      <c r="D8900" s="12">
        <v>0.11666972187615651</v>
      </c>
    </row>
    <row r="8901" spans="1:4" x14ac:dyDescent="0.25">
      <c r="A8901" s="12">
        <v>8877</v>
      </c>
      <c r="B8901" s="12">
        <v>49.015981323800318</v>
      </c>
      <c r="C8901" s="12">
        <v>-28.61598132380032</v>
      </c>
      <c r="D8901" s="12">
        <v>-0.25701227064820448</v>
      </c>
    </row>
    <row r="8902" spans="1:4" x14ac:dyDescent="0.25">
      <c r="A8902" s="12">
        <v>8878</v>
      </c>
      <c r="B8902" s="12">
        <v>48.933859646596616</v>
      </c>
      <c r="C8902" s="12">
        <v>-10.063859646596612</v>
      </c>
      <c r="D8902" s="12">
        <v>-9.0387793799172403E-2</v>
      </c>
    </row>
    <row r="8903" spans="1:4" x14ac:dyDescent="0.25">
      <c r="A8903" s="12">
        <v>8879</v>
      </c>
      <c r="B8903" s="12">
        <v>48.829298644603938</v>
      </c>
      <c r="C8903" s="12">
        <v>14.750701355396068</v>
      </c>
      <c r="D8903" s="12">
        <v>0.13248230791410148</v>
      </c>
    </row>
    <row r="8904" spans="1:4" x14ac:dyDescent="0.25">
      <c r="A8904" s="12">
        <v>8880</v>
      </c>
      <c r="B8904" s="12">
        <v>49.098829208922325</v>
      </c>
      <c r="C8904" s="12">
        <v>-49.098829208922325</v>
      </c>
      <c r="D8904" s="12">
        <v>-0.44097741881939617</v>
      </c>
    </row>
    <row r="8905" spans="1:4" x14ac:dyDescent="0.25">
      <c r="A8905" s="12">
        <v>8881</v>
      </c>
      <c r="B8905" s="12">
        <v>48.87378493214964</v>
      </c>
      <c r="C8905" s="12">
        <v>-3.5137849321496404</v>
      </c>
      <c r="D8905" s="12">
        <v>-3.1558793450501624E-2</v>
      </c>
    </row>
    <row r="8906" spans="1:4" x14ac:dyDescent="0.25">
      <c r="A8906" s="12">
        <v>8882</v>
      </c>
      <c r="B8906" s="12">
        <v>49.049824386900994</v>
      </c>
      <c r="C8906" s="12">
        <v>-39.799824386900994</v>
      </c>
      <c r="D8906" s="12">
        <v>-0.35745911074416192</v>
      </c>
    </row>
    <row r="8907" spans="1:4" x14ac:dyDescent="0.25">
      <c r="A8907" s="12">
        <v>8883</v>
      </c>
      <c r="B8907" s="12">
        <v>49.079488985491288</v>
      </c>
      <c r="C8907" s="12">
        <v>-46.229488985491287</v>
      </c>
      <c r="D8907" s="12">
        <v>-0.41520665674971013</v>
      </c>
    </row>
    <row r="8908" spans="1:4" x14ac:dyDescent="0.25">
      <c r="A8908" s="12">
        <v>8884</v>
      </c>
      <c r="B8908" s="12">
        <v>49.024532979918433</v>
      </c>
      <c r="C8908" s="12">
        <v>-35.624532979918435</v>
      </c>
      <c r="D8908" s="12">
        <v>-0.31995904695169602</v>
      </c>
    </row>
    <row r="8909" spans="1:4" x14ac:dyDescent="0.25">
      <c r="A8909" s="12">
        <v>8885</v>
      </c>
      <c r="B8909" s="12">
        <v>48.98288333688955</v>
      </c>
      <c r="C8909" s="12">
        <v>-14.122883336889551</v>
      </c>
      <c r="D8909" s="12">
        <v>-0.12684360789314453</v>
      </c>
    </row>
    <row r="8910" spans="1:4" x14ac:dyDescent="0.25">
      <c r="A8910" s="12">
        <v>8886</v>
      </c>
      <c r="B8910" s="12">
        <v>49.09294877730526</v>
      </c>
      <c r="C8910" s="12">
        <v>-48.102948777305258</v>
      </c>
      <c r="D8910" s="12">
        <v>-0.43203299408945911</v>
      </c>
    </row>
    <row r="8911" spans="1:4" x14ac:dyDescent="0.25">
      <c r="A8911" s="12">
        <v>8887</v>
      </c>
      <c r="B8911" s="12">
        <v>49.093438813273345</v>
      </c>
      <c r="C8911" s="12">
        <v>-48.103438813273343</v>
      </c>
      <c r="D8911" s="12">
        <v>-0.43203739531042135</v>
      </c>
    </row>
    <row r="8912" spans="1:4" x14ac:dyDescent="0.25">
      <c r="A8912" s="12">
        <v>8888</v>
      </c>
      <c r="B8912" s="12">
        <v>49.098829208922325</v>
      </c>
      <c r="C8912" s="12">
        <v>-49.098829208922325</v>
      </c>
      <c r="D8912" s="12">
        <v>-0.44097741881939617</v>
      </c>
    </row>
    <row r="8913" spans="1:4" x14ac:dyDescent="0.25">
      <c r="A8913" s="12">
        <v>8889</v>
      </c>
      <c r="B8913" s="12">
        <v>49.028620599010324</v>
      </c>
      <c r="C8913" s="12">
        <v>-39.298620599010327</v>
      </c>
      <c r="D8913" s="12">
        <v>-0.35295758685351963</v>
      </c>
    </row>
    <row r="8914" spans="1:4" x14ac:dyDescent="0.25">
      <c r="A8914" s="12">
        <v>8890</v>
      </c>
      <c r="B8914" s="12">
        <v>49.098829208922325</v>
      </c>
      <c r="C8914" s="12">
        <v>-49.098829208922325</v>
      </c>
      <c r="D8914" s="12">
        <v>-0.44097741881939617</v>
      </c>
    </row>
    <row r="8915" spans="1:4" x14ac:dyDescent="0.25">
      <c r="A8915" s="12">
        <v>8891</v>
      </c>
      <c r="B8915" s="12">
        <v>49.098829208922325</v>
      </c>
      <c r="C8915" s="12">
        <v>-49.098829208922325</v>
      </c>
      <c r="D8915" s="12">
        <v>-0.44097741881939617</v>
      </c>
    </row>
    <row r="8916" spans="1:4" x14ac:dyDescent="0.25">
      <c r="A8916" s="12">
        <v>8892</v>
      </c>
      <c r="B8916" s="12">
        <v>49.026304800470456</v>
      </c>
      <c r="C8916" s="12">
        <v>-36.026304800470456</v>
      </c>
      <c r="D8916" s="12">
        <v>-0.32356753015253792</v>
      </c>
    </row>
    <row r="8917" spans="1:4" x14ac:dyDescent="0.25">
      <c r="A8917" s="12">
        <v>8893</v>
      </c>
      <c r="B8917" s="12">
        <v>49.098829208922325</v>
      </c>
      <c r="C8917" s="12">
        <v>-49.098829208922325</v>
      </c>
      <c r="D8917" s="12">
        <v>-0.44097741881939617</v>
      </c>
    </row>
    <row r="8918" spans="1:4" x14ac:dyDescent="0.25">
      <c r="A8918" s="12">
        <v>8894</v>
      </c>
      <c r="B8918" s="12">
        <v>48.166502968443993</v>
      </c>
      <c r="C8918" s="12">
        <v>126.20349703155601</v>
      </c>
      <c r="D8918" s="12">
        <v>1.1334871577109533</v>
      </c>
    </row>
    <row r="8919" spans="1:4" x14ac:dyDescent="0.25">
      <c r="A8919" s="12">
        <v>8895</v>
      </c>
      <c r="B8919" s="12">
        <v>48.981887418872461</v>
      </c>
      <c r="C8919" s="12">
        <v>-31.031887418872461</v>
      </c>
      <c r="D8919" s="12">
        <v>-0.27871054840920173</v>
      </c>
    </row>
    <row r="8920" spans="1:4" x14ac:dyDescent="0.25">
      <c r="A8920" s="12">
        <v>8896</v>
      </c>
      <c r="B8920" s="12">
        <v>49.080990115774576</v>
      </c>
      <c r="C8920" s="12">
        <v>-45.830990115774576</v>
      </c>
      <c r="D8920" s="12">
        <v>-0.41162756930910394</v>
      </c>
    </row>
    <row r="8921" spans="1:4" x14ac:dyDescent="0.25">
      <c r="A8921" s="12">
        <v>8897</v>
      </c>
      <c r="B8921" s="12">
        <v>48.99202964578209</v>
      </c>
      <c r="C8921" s="12">
        <v>-29.04202964578209</v>
      </c>
      <c r="D8921" s="12">
        <v>-0.260838791409431</v>
      </c>
    </row>
    <row r="8922" spans="1:4" x14ac:dyDescent="0.25">
      <c r="A8922" s="12">
        <v>8898</v>
      </c>
      <c r="B8922" s="12">
        <v>49.028464964357923</v>
      </c>
      <c r="C8922" s="12">
        <v>-35.868464964357926</v>
      </c>
      <c r="D8922" s="12">
        <v>-0.32214990360955853</v>
      </c>
    </row>
    <row r="8923" spans="1:4" x14ac:dyDescent="0.25">
      <c r="A8923" s="12">
        <v>8899</v>
      </c>
      <c r="B8923" s="12">
        <v>49.098829208922325</v>
      </c>
      <c r="C8923" s="12">
        <v>-49.098829208922325</v>
      </c>
      <c r="D8923" s="12">
        <v>-0.44097741881939617</v>
      </c>
    </row>
    <row r="8924" spans="1:4" x14ac:dyDescent="0.25">
      <c r="A8924" s="12">
        <v>8900</v>
      </c>
      <c r="B8924" s="12">
        <v>48.993282842075722</v>
      </c>
      <c r="C8924" s="12">
        <v>-29.25328284207572</v>
      </c>
      <c r="D8924" s="12">
        <v>-0.26273614600463963</v>
      </c>
    </row>
    <row r="8925" spans="1:4" x14ac:dyDescent="0.25">
      <c r="A8925" s="12">
        <v>8901</v>
      </c>
      <c r="B8925" s="12">
        <v>49.089452364056797</v>
      </c>
      <c r="C8925" s="12">
        <v>-47.199452364056796</v>
      </c>
      <c r="D8925" s="12">
        <v>-0.42391830942902559</v>
      </c>
    </row>
    <row r="8926" spans="1:4" x14ac:dyDescent="0.25">
      <c r="A8926" s="12">
        <v>8902</v>
      </c>
      <c r="B8926" s="12">
        <v>49.030234465174388</v>
      </c>
      <c r="C8926" s="12">
        <v>-27.330234465174389</v>
      </c>
      <c r="D8926" s="12">
        <v>-0.24546443254071298</v>
      </c>
    </row>
    <row r="8927" spans="1:4" x14ac:dyDescent="0.25">
      <c r="A8927" s="12">
        <v>8903</v>
      </c>
      <c r="B8927" s="12">
        <v>49.003430084188281</v>
      </c>
      <c r="C8927" s="12">
        <v>-25.503430084188281</v>
      </c>
      <c r="D8927" s="12">
        <v>-0.22905712724250787</v>
      </c>
    </row>
    <row r="8928" spans="1:4" x14ac:dyDescent="0.25">
      <c r="A8928" s="12">
        <v>8904</v>
      </c>
      <c r="B8928" s="12">
        <v>49.07252144737916</v>
      </c>
      <c r="C8928" s="12">
        <v>-40.82252144737916</v>
      </c>
      <c r="D8928" s="12">
        <v>-0.36664438699677554</v>
      </c>
    </row>
    <row r="8929" spans="1:4" x14ac:dyDescent="0.25">
      <c r="A8929" s="12">
        <v>8905</v>
      </c>
      <c r="B8929" s="12">
        <v>49.024292576901253</v>
      </c>
      <c r="C8929" s="12">
        <v>-26.614292576901249</v>
      </c>
      <c r="D8929" s="12">
        <v>-0.23903425465252007</v>
      </c>
    </row>
    <row r="8930" spans="1:4" x14ac:dyDescent="0.25">
      <c r="A8930" s="12">
        <v>8906</v>
      </c>
      <c r="B8930" s="12">
        <v>49.004742303049255</v>
      </c>
      <c r="C8930" s="12">
        <v>-33.164742303049252</v>
      </c>
      <c r="D8930" s="12">
        <v>-0.29786662314040335</v>
      </c>
    </row>
    <row r="8931" spans="1:4" x14ac:dyDescent="0.25">
      <c r="A8931" s="12">
        <v>8907</v>
      </c>
      <c r="B8931" s="12">
        <v>49.03216976173843</v>
      </c>
      <c r="C8931" s="12">
        <v>-38.14216976173843</v>
      </c>
      <c r="D8931" s="12">
        <v>-0.34257101117690414</v>
      </c>
    </row>
    <row r="8932" spans="1:4" x14ac:dyDescent="0.25">
      <c r="A8932" s="12">
        <v>8908</v>
      </c>
      <c r="B8932" s="12">
        <v>49.015597489246659</v>
      </c>
      <c r="C8932" s="12">
        <v>-35.155597489246659</v>
      </c>
      <c r="D8932" s="12">
        <v>-0.31574733833051227</v>
      </c>
    </row>
    <row r="8933" spans="1:4" x14ac:dyDescent="0.25">
      <c r="A8933" s="12">
        <v>8909</v>
      </c>
      <c r="B8933" s="12">
        <v>48.665942344004165</v>
      </c>
      <c r="C8933" s="12">
        <v>9.7140576559958305</v>
      </c>
      <c r="D8933" s="12">
        <v>8.7246073693044338E-2</v>
      </c>
    </row>
    <row r="8934" spans="1:4" x14ac:dyDescent="0.25">
      <c r="A8934" s="12">
        <v>8910</v>
      </c>
      <c r="B8934" s="12">
        <v>49.025919659023522</v>
      </c>
      <c r="C8934" s="12">
        <v>-39.065919659023521</v>
      </c>
      <c r="D8934" s="12">
        <v>-0.35086760097146152</v>
      </c>
    </row>
    <row r="8935" spans="1:4" x14ac:dyDescent="0.25">
      <c r="A8935" s="12">
        <v>8911</v>
      </c>
      <c r="B8935" s="12">
        <v>48.992981439815118</v>
      </c>
      <c r="C8935" s="12">
        <v>-31.172981439815118</v>
      </c>
      <c r="D8935" s="12">
        <v>-0.27997777368052928</v>
      </c>
    </row>
    <row r="8936" spans="1:4" x14ac:dyDescent="0.25">
      <c r="A8936" s="12">
        <v>8912</v>
      </c>
      <c r="B8936" s="12">
        <v>49.007208475996102</v>
      </c>
      <c r="C8936" s="12">
        <v>-19.857208475996103</v>
      </c>
      <c r="D8936" s="12">
        <v>-0.17834601516551307</v>
      </c>
    </row>
    <row r="8937" spans="1:4" x14ac:dyDescent="0.25">
      <c r="A8937" s="12">
        <v>8913</v>
      </c>
      <c r="B8937" s="12">
        <v>49.005745735702646</v>
      </c>
      <c r="C8937" s="12">
        <v>-23.105745735702648</v>
      </c>
      <c r="D8937" s="12">
        <v>-0.20752250671948488</v>
      </c>
    </row>
    <row r="8938" spans="1:4" x14ac:dyDescent="0.25">
      <c r="A8938" s="12">
        <v>8914</v>
      </c>
      <c r="B8938" s="12">
        <v>48.872880872393331</v>
      </c>
      <c r="C8938" s="12">
        <v>29.137119127606674</v>
      </c>
      <c r="D8938" s="12">
        <v>0.26169283039421926</v>
      </c>
    </row>
    <row r="8939" spans="1:4" x14ac:dyDescent="0.25">
      <c r="A8939" s="12">
        <v>8915</v>
      </c>
      <c r="B8939" s="12">
        <v>49.060025260646157</v>
      </c>
      <c r="C8939" s="12">
        <v>-40.210025260646155</v>
      </c>
      <c r="D8939" s="12">
        <v>-0.36114329884836077</v>
      </c>
    </row>
    <row r="8940" spans="1:4" x14ac:dyDescent="0.25">
      <c r="A8940" s="12">
        <v>8916</v>
      </c>
      <c r="B8940" s="12">
        <v>48.736659025011392</v>
      </c>
      <c r="C8940" s="12">
        <v>33.863340974988617</v>
      </c>
      <c r="D8940" s="12">
        <v>0.30414103424360128</v>
      </c>
    </row>
    <row r="8941" spans="1:4" x14ac:dyDescent="0.25">
      <c r="A8941" s="12">
        <v>8917</v>
      </c>
      <c r="B8941" s="12">
        <v>48.992527327075813</v>
      </c>
      <c r="C8941" s="12">
        <v>-13.742527327075813</v>
      </c>
      <c r="D8941" s="12">
        <v>-0.1234274691757344</v>
      </c>
    </row>
    <row r="8942" spans="1:4" x14ac:dyDescent="0.25">
      <c r="A8942" s="12">
        <v>8918</v>
      </c>
      <c r="B8942" s="12">
        <v>49.013124667480291</v>
      </c>
      <c r="C8942" s="12">
        <v>-19.423124667480291</v>
      </c>
      <c r="D8942" s="12">
        <v>-0.17444732429009377</v>
      </c>
    </row>
    <row r="8943" spans="1:4" x14ac:dyDescent="0.25">
      <c r="A8943" s="12">
        <v>8919</v>
      </c>
      <c r="B8943" s="12">
        <v>48.951841942574525</v>
      </c>
      <c r="C8943" s="12">
        <v>2.8481580574254721</v>
      </c>
      <c r="D8943" s="12">
        <v>2.5580516048739357E-2</v>
      </c>
    </row>
    <row r="8944" spans="1:4" x14ac:dyDescent="0.25">
      <c r="A8944" s="12">
        <v>8920</v>
      </c>
      <c r="B8944" s="12">
        <v>48.974168057733912</v>
      </c>
      <c r="C8944" s="12">
        <v>-5.9341680577339133</v>
      </c>
      <c r="D8944" s="12">
        <v>-5.3297281322229065E-2</v>
      </c>
    </row>
    <row r="8945" spans="1:4" x14ac:dyDescent="0.25">
      <c r="A8945" s="12">
        <v>8921</v>
      </c>
      <c r="B8945" s="12">
        <v>49.005060760267042</v>
      </c>
      <c r="C8945" s="12">
        <v>-30.105060760267044</v>
      </c>
      <c r="D8945" s="12">
        <v>-0.27038632491569015</v>
      </c>
    </row>
    <row r="8946" spans="1:4" x14ac:dyDescent="0.25">
      <c r="A8946" s="12">
        <v>8922</v>
      </c>
      <c r="B8946" s="12">
        <v>49.081843843803789</v>
      </c>
      <c r="C8946" s="12">
        <v>-15.54184384380379</v>
      </c>
      <c r="D8946" s="12">
        <v>-0.13958789430134252</v>
      </c>
    </row>
    <row r="8947" spans="1:4" x14ac:dyDescent="0.25">
      <c r="A8947" s="12">
        <v>8923</v>
      </c>
      <c r="B8947" s="12">
        <v>48.808255375879263</v>
      </c>
      <c r="C8947" s="12">
        <v>21.691744624120737</v>
      </c>
      <c r="D8947" s="12">
        <v>0.19482276274514512</v>
      </c>
    </row>
    <row r="8948" spans="1:4" x14ac:dyDescent="0.25">
      <c r="A8948" s="12">
        <v>8924</v>
      </c>
      <c r="B8948" s="12">
        <v>49.011136670445104</v>
      </c>
      <c r="C8948" s="12">
        <v>-21.511136670445104</v>
      </c>
      <c r="D8948" s="12">
        <v>-0.19320064607732731</v>
      </c>
    </row>
    <row r="8949" spans="1:4" x14ac:dyDescent="0.25">
      <c r="A8949" s="12">
        <v>8925</v>
      </c>
      <c r="B8949" s="12">
        <v>48.900064856866138</v>
      </c>
      <c r="C8949" s="12">
        <v>10.859935143133868</v>
      </c>
      <c r="D8949" s="12">
        <v>9.7537685625606718E-2</v>
      </c>
    </row>
    <row r="8950" spans="1:4" x14ac:dyDescent="0.25">
      <c r="A8950" s="12">
        <v>8926</v>
      </c>
      <c r="B8950" s="12">
        <v>49.016956004801756</v>
      </c>
      <c r="C8950" s="12">
        <v>-35.156956004801756</v>
      </c>
      <c r="D8950" s="12">
        <v>-0.31575953973516013</v>
      </c>
    </row>
    <row r="8951" spans="1:4" x14ac:dyDescent="0.25">
      <c r="A8951" s="12">
        <v>8927</v>
      </c>
      <c r="B8951" s="12">
        <v>49.044580771702499</v>
      </c>
      <c r="C8951" s="12">
        <v>-40.134580771702502</v>
      </c>
      <c r="D8951" s="12">
        <v>-0.36046569988043109</v>
      </c>
    </row>
    <row r="8952" spans="1:4" x14ac:dyDescent="0.25">
      <c r="A8952" s="12">
        <v>8928</v>
      </c>
      <c r="B8952" s="12">
        <v>48.987101008198053</v>
      </c>
      <c r="C8952" s="12">
        <v>-30.177101008198054</v>
      </c>
      <c r="D8952" s="12">
        <v>-0.27103334895059228</v>
      </c>
    </row>
    <row r="8953" spans="1:4" x14ac:dyDescent="0.25">
      <c r="A8953" s="12">
        <v>8929</v>
      </c>
      <c r="B8953" s="12">
        <v>48.715040004456228</v>
      </c>
      <c r="C8953" s="12">
        <v>2.7149599955437722</v>
      </c>
      <c r="D8953" s="12">
        <v>2.438420773616427E-2</v>
      </c>
    </row>
    <row r="8954" spans="1:4" x14ac:dyDescent="0.25">
      <c r="A8954" s="12">
        <v>8930</v>
      </c>
      <c r="B8954" s="12">
        <v>48.898327946700618</v>
      </c>
      <c r="C8954" s="12">
        <v>-21.508327946700618</v>
      </c>
      <c r="D8954" s="12">
        <v>-0.1931754197375759</v>
      </c>
    </row>
    <row r="8955" spans="1:4" x14ac:dyDescent="0.25">
      <c r="A8955" s="12">
        <v>8931</v>
      </c>
      <c r="B8955" s="12">
        <v>49.05800581649163</v>
      </c>
      <c r="C8955" s="12">
        <v>-42.12800581649163</v>
      </c>
      <c r="D8955" s="12">
        <v>-0.37836949606099879</v>
      </c>
    </row>
    <row r="8956" spans="1:4" x14ac:dyDescent="0.25">
      <c r="A8956" s="12">
        <v>8932</v>
      </c>
      <c r="B8956" s="12">
        <v>49.015537633534848</v>
      </c>
      <c r="C8956" s="12">
        <v>-22.515537633534848</v>
      </c>
      <c r="D8956" s="12">
        <v>-0.20222159731586606</v>
      </c>
    </row>
    <row r="8957" spans="1:4" x14ac:dyDescent="0.25">
      <c r="A8957" s="12">
        <v>8933</v>
      </c>
      <c r="B8957" s="12">
        <v>48.931278957126906</v>
      </c>
      <c r="C8957" s="12">
        <v>-2.311278957126909</v>
      </c>
      <c r="D8957" s="12">
        <v>-2.0758577039555873E-2</v>
      </c>
    </row>
    <row r="8958" spans="1:4" x14ac:dyDescent="0.25">
      <c r="A8958" s="12">
        <v>8934</v>
      </c>
      <c r="B8958" s="12">
        <v>48.662515179762892</v>
      </c>
      <c r="C8958" s="12">
        <v>101.97748482023709</v>
      </c>
      <c r="D8958" s="12">
        <v>0.91590306242068853</v>
      </c>
    </row>
    <row r="8959" spans="1:4" x14ac:dyDescent="0.25">
      <c r="A8959" s="12">
        <v>8935</v>
      </c>
      <c r="B8959" s="12">
        <v>48.969482714668423</v>
      </c>
      <c r="C8959" s="12">
        <v>-19.469482714668423</v>
      </c>
      <c r="D8959" s="12">
        <v>-0.17486368558261142</v>
      </c>
    </row>
    <row r="8960" spans="1:4" x14ac:dyDescent="0.25">
      <c r="A8960" s="12">
        <v>8936</v>
      </c>
      <c r="B8960" s="12">
        <v>48.542639283630535</v>
      </c>
      <c r="C8960" s="12">
        <v>78.307360716369473</v>
      </c>
      <c r="D8960" s="12">
        <v>0.70331163409877839</v>
      </c>
    </row>
    <row r="8961" spans="1:4" x14ac:dyDescent="0.25">
      <c r="A8961" s="12">
        <v>8937</v>
      </c>
      <c r="B8961" s="12">
        <v>48.978353742829611</v>
      </c>
      <c r="C8961" s="12">
        <v>-9.0283537428296086</v>
      </c>
      <c r="D8961" s="12">
        <v>-8.1087475889912802E-2</v>
      </c>
    </row>
    <row r="8962" spans="1:4" x14ac:dyDescent="0.25">
      <c r="A8962" s="12">
        <v>8938</v>
      </c>
      <c r="B8962" s="12">
        <v>49.058052178530417</v>
      </c>
      <c r="C8962" s="12">
        <v>-22.218052178530417</v>
      </c>
      <c r="D8962" s="12">
        <v>-0.19954975421496524</v>
      </c>
    </row>
    <row r="8963" spans="1:4" x14ac:dyDescent="0.25">
      <c r="A8963" s="12">
        <v>8939</v>
      </c>
      <c r="B8963" s="12">
        <v>49.010636849113645</v>
      </c>
      <c r="C8963" s="12">
        <v>-17.930636849113647</v>
      </c>
      <c r="D8963" s="12">
        <v>-0.16104265789851485</v>
      </c>
    </row>
    <row r="8964" spans="1:4" x14ac:dyDescent="0.25">
      <c r="A8964" s="12">
        <v>8940</v>
      </c>
      <c r="B8964" s="12">
        <v>48.93261174322074</v>
      </c>
      <c r="C8964" s="12">
        <v>20.997388256779253</v>
      </c>
      <c r="D8964" s="12">
        <v>0.18858645357964229</v>
      </c>
    </row>
    <row r="8965" spans="1:4" x14ac:dyDescent="0.25">
      <c r="A8965" s="12">
        <v>8941</v>
      </c>
      <c r="B8965" s="12">
        <v>48.976930225670458</v>
      </c>
      <c r="C8965" s="12">
        <v>-24.406930225670457</v>
      </c>
      <c r="D8965" s="12">
        <v>-0.21920899674457833</v>
      </c>
    </row>
    <row r="8966" spans="1:4" x14ac:dyDescent="0.25">
      <c r="A8966" s="12">
        <v>8942</v>
      </c>
      <c r="B8966" s="12">
        <v>49.049824386900994</v>
      </c>
      <c r="C8966" s="12">
        <v>-39.799824386900994</v>
      </c>
      <c r="D8966" s="12">
        <v>-0.35745911074416192</v>
      </c>
    </row>
    <row r="8967" spans="1:4" x14ac:dyDescent="0.25">
      <c r="A8967" s="12">
        <v>8943</v>
      </c>
      <c r="B8967" s="12">
        <v>48.778430519501626</v>
      </c>
      <c r="C8967" s="12">
        <v>11.071569480498376</v>
      </c>
      <c r="D8967" s="12">
        <v>9.9438463410499292E-2</v>
      </c>
    </row>
    <row r="8968" spans="1:4" x14ac:dyDescent="0.25">
      <c r="A8968" s="12">
        <v>8944</v>
      </c>
      <c r="B8968" s="12">
        <v>48.968810808165522</v>
      </c>
      <c r="C8968" s="12">
        <v>-25.518810808165522</v>
      </c>
      <c r="D8968" s="12">
        <v>-0.229195268050921</v>
      </c>
    </row>
    <row r="8969" spans="1:4" x14ac:dyDescent="0.25">
      <c r="A8969" s="12">
        <v>8945</v>
      </c>
      <c r="B8969" s="12">
        <v>48.979546446300965</v>
      </c>
      <c r="C8969" s="12">
        <v>-29.779546446300962</v>
      </c>
      <c r="D8969" s="12">
        <v>-0.26746274273920428</v>
      </c>
    </row>
    <row r="8970" spans="1:4" x14ac:dyDescent="0.25">
      <c r="A8970" s="12">
        <v>8946</v>
      </c>
      <c r="B8970" s="12">
        <v>49.047812097987126</v>
      </c>
      <c r="C8970" s="12">
        <v>-40.137812097987123</v>
      </c>
      <c r="D8970" s="12">
        <v>-0.36049472179291481</v>
      </c>
    </row>
    <row r="8971" spans="1:4" x14ac:dyDescent="0.25">
      <c r="A8971" s="12">
        <v>8947</v>
      </c>
      <c r="B8971" s="12">
        <v>49.016347907362807</v>
      </c>
      <c r="C8971" s="12">
        <v>-32.186347907362808</v>
      </c>
      <c r="D8971" s="12">
        <v>-0.28907924791886208</v>
      </c>
    </row>
    <row r="8972" spans="1:4" x14ac:dyDescent="0.25">
      <c r="A8972" s="12">
        <v>8948</v>
      </c>
      <c r="B8972" s="12">
        <v>49.0463662492892</v>
      </c>
      <c r="C8972" s="12">
        <v>-38.156366249289199</v>
      </c>
      <c r="D8972" s="12">
        <v>-0.34269851585547395</v>
      </c>
    </row>
    <row r="8973" spans="1:4" x14ac:dyDescent="0.25">
      <c r="A8973" s="12">
        <v>8949</v>
      </c>
      <c r="B8973" s="12">
        <v>48.849188302302224</v>
      </c>
      <c r="C8973" s="12">
        <v>-20.119188302302224</v>
      </c>
      <c r="D8973" s="12">
        <v>-0.180698967149269</v>
      </c>
    </row>
    <row r="8974" spans="1:4" x14ac:dyDescent="0.25">
      <c r="A8974" s="12">
        <v>8950</v>
      </c>
      <c r="B8974" s="12">
        <v>48.971579183845094</v>
      </c>
      <c r="C8974" s="12">
        <v>-31.541579183845094</v>
      </c>
      <c r="D8974" s="12">
        <v>-0.28328830642364922</v>
      </c>
    </row>
    <row r="8975" spans="1:4" x14ac:dyDescent="0.25">
      <c r="A8975" s="12">
        <v>8951</v>
      </c>
      <c r="B8975" s="12">
        <v>49.058060804026006</v>
      </c>
      <c r="C8975" s="12">
        <v>-41.138060804026004</v>
      </c>
      <c r="D8975" s="12">
        <v>-0.3694783798489874</v>
      </c>
    </row>
    <row r="8976" spans="1:4" x14ac:dyDescent="0.25">
      <c r="A8976" s="12">
        <v>8952</v>
      </c>
      <c r="B8976" s="12">
        <v>48.971911494131554</v>
      </c>
      <c r="C8976" s="12">
        <v>-26.221911494131554</v>
      </c>
      <c r="D8976" s="12">
        <v>-0.23551011365239419</v>
      </c>
    </row>
    <row r="8977" spans="1:4" x14ac:dyDescent="0.25">
      <c r="A8977" s="12">
        <v>8953</v>
      </c>
      <c r="B8977" s="12">
        <v>48.738675414302897</v>
      </c>
      <c r="C8977" s="12">
        <v>18.251324585697098</v>
      </c>
      <c r="D8977" s="12">
        <v>0.16392289053550627</v>
      </c>
    </row>
    <row r="8978" spans="1:4" x14ac:dyDescent="0.25">
      <c r="A8978" s="12">
        <v>8954</v>
      </c>
      <c r="B8978" s="12">
        <v>48.588688435830406</v>
      </c>
      <c r="C8978" s="12">
        <v>46.821311564169591</v>
      </c>
      <c r="D8978" s="12">
        <v>0.42052206645192708</v>
      </c>
    </row>
    <row r="8979" spans="1:4" x14ac:dyDescent="0.25">
      <c r="A8979" s="12">
        <v>8955</v>
      </c>
      <c r="B8979" s="12">
        <v>51.031802770176</v>
      </c>
      <c r="C8979" s="12">
        <v>305.36819722982403</v>
      </c>
      <c r="D8979" s="12">
        <v>2.7426413536449328</v>
      </c>
    </row>
    <row r="8980" spans="1:4" x14ac:dyDescent="0.25">
      <c r="A8980" s="12">
        <v>8956</v>
      </c>
      <c r="B8980" s="12">
        <v>56.145396464038001</v>
      </c>
      <c r="C8980" s="12">
        <v>1243.0946035359621</v>
      </c>
      <c r="D8980" s="12">
        <v>11.164760106255111</v>
      </c>
    </row>
    <row r="8981" spans="1:4" x14ac:dyDescent="0.25">
      <c r="A8981" s="12">
        <v>8957</v>
      </c>
      <c r="B8981" s="12">
        <v>48.890500456480069</v>
      </c>
      <c r="C8981" s="12">
        <v>-11.840500456480065</v>
      </c>
      <c r="D8981" s="12">
        <v>-0.10634455877981751</v>
      </c>
    </row>
    <row r="8982" spans="1:4" x14ac:dyDescent="0.25">
      <c r="A8982" s="12">
        <v>8958</v>
      </c>
      <c r="B8982" s="12">
        <v>48.975691780934618</v>
      </c>
      <c r="C8982" s="12">
        <v>-25.945691780934617</v>
      </c>
      <c r="D8982" s="12">
        <v>-0.23302926720218017</v>
      </c>
    </row>
    <row r="8983" spans="1:4" x14ac:dyDescent="0.25">
      <c r="A8983" s="12">
        <v>8959</v>
      </c>
      <c r="B8983" s="12">
        <v>48.738675414302897</v>
      </c>
      <c r="C8983" s="12">
        <v>18.251324585697098</v>
      </c>
      <c r="D8983" s="12">
        <v>0.16392289053550627</v>
      </c>
    </row>
    <row r="8984" spans="1:4" x14ac:dyDescent="0.25">
      <c r="A8984" s="12">
        <v>8960</v>
      </c>
      <c r="B8984" s="12">
        <v>48.92291859751132</v>
      </c>
      <c r="C8984" s="12">
        <v>-16.022918597511321</v>
      </c>
      <c r="D8984" s="12">
        <v>-0.14390863079480198</v>
      </c>
    </row>
    <row r="8985" spans="1:4" x14ac:dyDescent="0.25">
      <c r="A8985" s="12">
        <v>8961</v>
      </c>
      <c r="B8985" s="12">
        <v>48.892538621880696</v>
      </c>
      <c r="C8985" s="12">
        <v>-7.312538621880698</v>
      </c>
      <c r="D8985" s="12">
        <v>-6.5677012231242837E-2</v>
      </c>
    </row>
    <row r="8986" spans="1:4" x14ac:dyDescent="0.25">
      <c r="A8986" s="12">
        <v>8962</v>
      </c>
      <c r="B8986" s="12">
        <v>49.019778877930726</v>
      </c>
      <c r="C8986" s="12">
        <v>-30.429778877930726</v>
      </c>
      <c r="D8986" s="12">
        <v>-0.27330275611534088</v>
      </c>
    </row>
    <row r="8987" spans="1:4" x14ac:dyDescent="0.25">
      <c r="A8987" s="12">
        <v>8963</v>
      </c>
      <c r="B8987" s="12">
        <v>48.999746082746945</v>
      </c>
      <c r="C8987" s="12">
        <v>-25.689746082746947</v>
      </c>
      <c r="D8987" s="12">
        <v>-0.230730510283467</v>
      </c>
    </row>
    <row r="8988" spans="1:4" x14ac:dyDescent="0.25">
      <c r="A8988" s="12">
        <v>8964</v>
      </c>
      <c r="B8988" s="12">
        <v>49.003124761247868</v>
      </c>
      <c r="C8988" s="12">
        <v>-27.65312476124787</v>
      </c>
      <c r="D8988" s="12">
        <v>-0.24836444729907792</v>
      </c>
    </row>
    <row r="8989" spans="1:4" x14ac:dyDescent="0.25">
      <c r="A8989" s="12">
        <v>8965</v>
      </c>
      <c r="B8989" s="12">
        <v>48.7808696724301</v>
      </c>
      <c r="C8989" s="12">
        <v>12.329130327569899</v>
      </c>
      <c r="D8989" s="12">
        <v>0.11073315098828698</v>
      </c>
    </row>
    <row r="8990" spans="1:4" x14ac:dyDescent="0.25">
      <c r="A8990" s="12">
        <v>8966</v>
      </c>
      <c r="B8990" s="12">
        <v>48.9905118526096</v>
      </c>
      <c r="C8990" s="12">
        <v>-30.180511852609602</v>
      </c>
      <c r="D8990" s="12">
        <v>-0.27106398319154734</v>
      </c>
    </row>
    <row r="8991" spans="1:4" x14ac:dyDescent="0.25">
      <c r="A8991" s="12">
        <v>8967</v>
      </c>
      <c r="B8991" s="12">
        <v>48.993883882291009</v>
      </c>
      <c r="C8991" s="12">
        <v>-28.203883882291009</v>
      </c>
      <c r="D8991" s="12">
        <v>-0.25331104866416115</v>
      </c>
    </row>
    <row r="8992" spans="1:4" x14ac:dyDescent="0.25">
      <c r="A8992" s="12">
        <v>8968</v>
      </c>
      <c r="B8992" s="12">
        <v>49.098829208922325</v>
      </c>
      <c r="C8992" s="12">
        <v>-49.098829208922325</v>
      </c>
      <c r="D8992" s="12">
        <v>-0.44097741881939617</v>
      </c>
    </row>
    <row r="8993" spans="1:4" x14ac:dyDescent="0.25">
      <c r="A8993" s="12">
        <v>8969</v>
      </c>
      <c r="B8993" s="12">
        <v>48.482834360963174</v>
      </c>
      <c r="C8993" s="12">
        <v>23.327165639036828</v>
      </c>
      <c r="D8993" s="12">
        <v>0.20951117282457815</v>
      </c>
    </row>
    <row r="8994" spans="1:4" x14ac:dyDescent="0.25">
      <c r="A8994" s="12">
        <v>8970</v>
      </c>
      <c r="B8994" s="12">
        <v>47.717257508083847</v>
      </c>
      <c r="C8994" s="12">
        <v>141.52274249191618</v>
      </c>
      <c r="D8994" s="12">
        <v>1.2710758014772849</v>
      </c>
    </row>
    <row r="8995" spans="1:4" x14ac:dyDescent="0.25">
      <c r="A8995" s="12">
        <v>8971</v>
      </c>
      <c r="B8995" s="12">
        <v>48.974544442995935</v>
      </c>
      <c r="C8995" s="12">
        <v>-25.214544442995937</v>
      </c>
      <c r="D8995" s="12">
        <v>-0.2264625227185402</v>
      </c>
    </row>
    <row r="8996" spans="1:4" x14ac:dyDescent="0.25">
      <c r="A8996" s="12">
        <v>8972</v>
      </c>
      <c r="B8996" s="12">
        <v>49.006228877808738</v>
      </c>
      <c r="C8996" s="12">
        <v>-28.356228877808736</v>
      </c>
      <c r="D8996" s="12">
        <v>-0.254679323712179</v>
      </c>
    </row>
    <row r="8997" spans="1:4" x14ac:dyDescent="0.25">
      <c r="A8997" s="12">
        <v>8973</v>
      </c>
      <c r="B8997" s="12">
        <v>49.037572262486329</v>
      </c>
      <c r="C8997" s="12">
        <v>-34.587572262486326</v>
      </c>
      <c r="D8997" s="12">
        <v>-0.31064566274360123</v>
      </c>
    </row>
    <row r="8998" spans="1:4" x14ac:dyDescent="0.25">
      <c r="A8998" s="12">
        <v>8974</v>
      </c>
      <c r="B8998" s="12">
        <v>48.641990420943443</v>
      </c>
      <c r="C8998" s="12">
        <v>58.998009579056571</v>
      </c>
      <c r="D8998" s="12">
        <v>0.52988615815968498</v>
      </c>
    </row>
    <row r="8999" spans="1:4" x14ac:dyDescent="0.25">
      <c r="A8999" s="12">
        <v>8975</v>
      </c>
      <c r="B8999" s="12">
        <v>50.671566788306002</v>
      </c>
      <c r="C8999" s="12">
        <v>239.30843321169402</v>
      </c>
      <c r="D8999" s="12">
        <v>2.1493305824129441</v>
      </c>
    </row>
    <row r="9000" spans="1:4" x14ac:dyDescent="0.25">
      <c r="A9000" s="12">
        <v>8976</v>
      </c>
      <c r="B9000" s="12">
        <v>55.837877942929467</v>
      </c>
      <c r="C9000" s="12">
        <v>1186.7021220570707</v>
      </c>
      <c r="D9000" s="12">
        <v>10.658275301544878</v>
      </c>
    </row>
    <row r="9001" spans="1:4" x14ac:dyDescent="0.25">
      <c r="A9001" s="12">
        <v>8977</v>
      </c>
      <c r="B9001" s="12">
        <v>48.778693450091566</v>
      </c>
      <c r="C9001" s="12">
        <v>25.171306549908422</v>
      </c>
      <c r="D9001" s="12">
        <v>0.22607418485394901</v>
      </c>
    </row>
    <row r="9002" spans="1:4" x14ac:dyDescent="0.25">
      <c r="A9002" s="12">
        <v>8978</v>
      </c>
      <c r="B9002" s="12">
        <v>48.971929545594861</v>
      </c>
      <c r="C9002" s="12">
        <v>-19.071929545594859</v>
      </c>
      <c r="D9002" s="12">
        <v>-0.17129309188076255</v>
      </c>
    </row>
    <row r="9003" spans="1:4" x14ac:dyDescent="0.25">
      <c r="A9003" s="12">
        <v>8979</v>
      </c>
      <c r="B9003" s="12">
        <v>48.915058369614336</v>
      </c>
      <c r="C9003" s="12">
        <v>-5.5650583696143343</v>
      </c>
      <c r="D9003" s="12">
        <v>-4.9982150592011457E-2</v>
      </c>
    </row>
    <row r="9004" spans="1:4" x14ac:dyDescent="0.25">
      <c r="A9004" s="12">
        <v>8980</v>
      </c>
      <c r="B9004" s="12">
        <v>48.870409814932884</v>
      </c>
      <c r="C9004" s="12">
        <v>4.9495901850671231</v>
      </c>
      <c r="D9004" s="12">
        <v>4.445436967014442E-2</v>
      </c>
    </row>
    <row r="9005" spans="1:4" x14ac:dyDescent="0.25">
      <c r="A9005" s="12">
        <v>8981</v>
      </c>
      <c r="B9005" s="12">
        <v>48.826900707821999</v>
      </c>
      <c r="C9005" s="12">
        <v>5.9830992921779966</v>
      </c>
      <c r="D9005" s="12">
        <v>5.3736753501351361E-2</v>
      </c>
    </row>
    <row r="9006" spans="1:4" x14ac:dyDescent="0.25">
      <c r="A9006" s="12">
        <v>8982</v>
      </c>
      <c r="B9006" s="12">
        <v>49.098829208922325</v>
      </c>
      <c r="C9006" s="12">
        <v>-49.098829208922325</v>
      </c>
      <c r="D9006" s="12">
        <v>-0.44097741881939617</v>
      </c>
    </row>
    <row r="9007" spans="1:4" x14ac:dyDescent="0.25">
      <c r="A9007" s="12">
        <v>8983</v>
      </c>
      <c r="B9007" s="12">
        <v>49.098829208922325</v>
      </c>
      <c r="C9007" s="12">
        <v>-49.098829208922325</v>
      </c>
      <c r="D9007" s="12">
        <v>-0.44097741881939617</v>
      </c>
    </row>
    <row r="9008" spans="1:4" x14ac:dyDescent="0.25">
      <c r="A9008" s="12">
        <v>8984</v>
      </c>
      <c r="B9008" s="12">
        <v>49.024532979918433</v>
      </c>
      <c r="C9008" s="12">
        <v>-35.624532979918435</v>
      </c>
      <c r="D9008" s="12">
        <v>-0.31995904695169602</v>
      </c>
    </row>
    <row r="9009" spans="1:4" x14ac:dyDescent="0.25">
      <c r="A9009" s="12">
        <v>8985</v>
      </c>
      <c r="B9009" s="12">
        <v>49.098829208922325</v>
      </c>
      <c r="C9009" s="12">
        <v>-49.098829208922325</v>
      </c>
      <c r="D9009" s="12">
        <v>-0.44097741881939617</v>
      </c>
    </row>
    <row r="9010" spans="1:4" x14ac:dyDescent="0.25">
      <c r="A9010" s="12">
        <v>8986</v>
      </c>
      <c r="B9010" s="12">
        <v>49.098829208922325</v>
      </c>
      <c r="C9010" s="12">
        <v>-49.098829208922325</v>
      </c>
      <c r="D9010" s="12">
        <v>-0.44097741881939617</v>
      </c>
    </row>
    <row r="9011" spans="1:4" x14ac:dyDescent="0.25">
      <c r="A9011" s="12">
        <v>8987</v>
      </c>
      <c r="B9011" s="12">
        <v>49.098829208922325</v>
      </c>
      <c r="C9011" s="12">
        <v>-49.098829208922325</v>
      </c>
      <c r="D9011" s="12">
        <v>-0.44097741881939617</v>
      </c>
    </row>
    <row r="9012" spans="1:4" x14ac:dyDescent="0.25">
      <c r="A9012" s="12">
        <v>8988</v>
      </c>
      <c r="B9012" s="12">
        <v>49.098829208922325</v>
      </c>
      <c r="C9012" s="12">
        <v>-49.098829208922325</v>
      </c>
      <c r="D9012" s="12">
        <v>-0.44097741881939617</v>
      </c>
    </row>
    <row r="9013" spans="1:4" x14ac:dyDescent="0.25">
      <c r="A9013" s="12">
        <v>8989</v>
      </c>
      <c r="B9013" s="12">
        <v>49.098829208922325</v>
      </c>
      <c r="C9013" s="12">
        <v>-49.098829208922325</v>
      </c>
      <c r="D9013" s="12">
        <v>-0.44097741881939617</v>
      </c>
    </row>
    <row r="9014" spans="1:4" x14ac:dyDescent="0.25">
      <c r="A9014" s="12">
        <v>8990</v>
      </c>
      <c r="B9014" s="12">
        <v>49.098829208922325</v>
      </c>
      <c r="C9014" s="12">
        <v>-49.098829208922325</v>
      </c>
      <c r="D9014" s="12">
        <v>-0.44097741881939617</v>
      </c>
    </row>
    <row r="9015" spans="1:4" x14ac:dyDescent="0.25">
      <c r="A9015" s="12">
        <v>8991</v>
      </c>
      <c r="B9015" s="12">
        <v>49.098829208922325</v>
      </c>
      <c r="C9015" s="12">
        <v>-49.098829208922325</v>
      </c>
      <c r="D9015" s="12">
        <v>-0.44097741881939617</v>
      </c>
    </row>
    <row r="9016" spans="1:4" x14ac:dyDescent="0.25">
      <c r="A9016" s="12">
        <v>8992</v>
      </c>
      <c r="B9016" s="12">
        <v>49.098829208922325</v>
      </c>
      <c r="C9016" s="12">
        <v>-49.098829208922325</v>
      </c>
      <c r="D9016" s="12">
        <v>-0.44097741881939617</v>
      </c>
    </row>
    <row r="9017" spans="1:4" x14ac:dyDescent="0.25">
      <c r="A9017" s="12">
        <v>8993</v>
      </c>
      <c r="B9017" s="12">
        <v>49.098829208922325</v>
      </c>
      <c r="C9017" s="12">
        <v>-49.098829208922325</v>
      </c>
      <c r="D9017" s="12">
        <v>-0.44097741881939617</v>
      </c>
    </row>
    <row r="9018" spans="1:4" x14ac:dyDescent="0.25">
      <c r="A9018" s="12">
        <v>8994</v>
      </c>
      <c r="B9018" s="12">
        <v>48.395186763278303</v>
      </c>
      <c r="C9018" s="12">
        <v>83.204813236721691</v>
      </c>
      <c r="D9018" s="12">
        <v>0.74729773327898064</v>
      </c>
    </row>
    <row r="9019" spans="1:4" x14ac:dyDescent="0.25">
      <c r="A9019" s="12">
        <v>8995</v>
      </c>
      <c r="B9019" s="12">
        <v>49.327271538888667</v>
      </c>
      <c r="C9019" s="12">
        <v>-7.2072715388886621</v>
      </c>
      <c r="D9019" s="12">
        <v>-6.4731563891793645E-2</v>
      </c>
    </row>
    <row r="9020" spans="1:4" x14ac:dyDescent="0.25">
      <c r="A9020" s="12">
        <v>8996</v>
      </c>
      <c r="B9020" s="12">
        <v>49.933522337645506</v>
      </c>
      <c r="C9020" s="12">
        <v>103.96647766235449</v>
      </c>
      <c r="D9020" s="12">
        <v>0.9337670511083821</v>
      </c>
    </row>
    <row r="9021" spans="1:4" x14ac:dyDescent="0.25">
      <c r="A9021" s="12">
        <v>8997</v>
      </c>
      <c r="B9021" s="12">
        <v>49.051102528519934</v>
      </c>
      <c r="C9021" s="12">
        <v>-40.501102528519937</v>
      </c>
      <c r="D9021" s="12">
        <v>-0.36375758730150898</v>
      </c>
    </row>
    <row r="9022" spans="1:4" x14ac:dyDescent="0.25">
      <c r="A9022" s="12">
        <v>8998</v>
      </c>
      <c r="B9022" s="12">
        <v>49.098829208922325</v>
      </c>
      <c r="C9022" s="12">
        <v>-49.098829208922325</v>
      </c>
      <c r="D9022" s="12">
        <v>-0.44097741881939617</v>
      </c>
    </row>
    <row r="9023" spans="1:4" x14ac:dyDescent="0.25">
      <c r="A9023" s="12">
        <v>8999</v>
      </c>
      <c r="B9023" s="12">
        <v>49.098829208922325</v>
      </c>
      <c r="C9023" s="12">
        <v>-49.098829208922325</v>
      </c>
      <c r="D9023" s="12">
        <v>-0.44097741881939617</v>
      </c>
    </row>
    <row r="9024" spans="1:4" x14ac:dyDescent="0.25">
      <c r="A9024" s="12">
        <v>9000</v>
      </c>
      <c r="B9024" s="12">
        <v>49.098829208922325</v>
      </c>
      <c r="C9024" s="12">
        <v>-49.098829208922325</v>
      </c>
      <c r="D9024" s="12">
        <v>-0.44097741881939617</v>
      </c>
    </row>
    <row r="9025" spans="1:4" x14ac:dyDescent="0.25">
      <c r="A9025" s="12">
        <v>9001</v>
      </c>
      <c r="B9025" s="12">
        <v>49.098829208922325</v>
      </c>
      <c r="C9025" s="12">
        <v>-49.098829208922325</v>
      </c>
      <c r="D9025" s="12">
        <v>-0.44097741881939617</v>
      </c>
    </row>
    <row r="9026" spans="1:4" x14ac:dyDescent="0.25">
      <c r="A9026" s="12">
        <v>9002</v>
      </c>
      <c r="B9026" s="12">
        <v>49.030234465174388</v>
      </c>
      <c r="C9026" s="12">
        <v>-27.330234465174389</v>
      </c>
      <c r="D9026" s="12">
        <v>-0.24546443254071298</v>
      </c>
    </row>
    <row r="9027" spans="1:4" x14ac:dyDescent="0.25">
      <c r="A9027" s="12">
        <v>9003</v>
      </c>
      <c r="B9027" s="12">
        <v>49.020874495568215</v>
      </c>
      <c r="C9027" s="12">
        <v>-23.170874495568214</v>
      </c>
      <c r="D9027" s="12">
        <v>-0.20810745574737752</v>
      </c>
    </row>
    <row r="9028" spans="1:4" x14ac:dyDescent="0.25">
      <c r="A9028" s="12">
        <v>9004</v>
      </c>
      <c r="B9028" s="12">
        <v>49.028675178140546</v>
      </c>
      <c r="C9028" s="12">
        <v>-27.028675178140546</v>
      </c>
      <c r="D9028" s="12">
        <v>-0.24275600062574104</v>
      </c>
    </row>
    <row r="9029" spans="1:4" x14ac:dyDescent="0.25">
      <c r="A9029" s="12">
        <v>9005</v>
      </c>
      <c r="B9029" s="12">
        <v>49.07377034726116</v>
      </c>
      <c r="C9029" s="12">
        <v>-43.57377034726116</v>
      </c>
      <c r="D9029" s="12">
        <v>-0.39135452078096761</v>
      </c>
    </row>
    <row r="9030" spans="1:4" x14ac:dyDescent="0.25">
      <c r="A9030" s="12">
        <v>9006</v>
      </c>
      <c r="B9030" s="12">
        <v>49.052704371265904</v>
      </c>
      <c r="C9030" s="12">
        <v>-41.132704371265902</v>
      </c>
      <c r="D9030" s="12">
        <v>-0.36943027145351881</v>
      </c>
    </row>
    <row r="9031" spans="1:4" x14ac:dyDescent="0.25">
      <c r="A9031" s="12">
        <v>9007</v>
      </c>
      <c r="B9031" s="12">
        <v>49.048353886928744</v>
      </c>
      <c r="C9031" s="12">
        <v>-39.148353886928746</v>
      </c>
      <c r="D9031" s="12">
        <v>-0.3516079777509023</v>
      </c>
    </row>
    <row r="9032" spans="1:4" x14ac:dyDescent="0.25">
      <c r="A9032" s="12">
        <v>9008</v>
      </c>
      <c r="B9032" s="12">
        <v>49.013562950474856</v>
      </c>
      <c r="C9032" s="12">
        <v>-31.193562950474856</v>
      </c>
      <c r="D9032" s="12">
        <v>-0.28016262496094402</v>
      </c>
    </row>
    <row r="9033" spans="1:4" x14ac:dyDescent="0.25">
      <c r="A9033" s="12">
        <v>9009</v>
      </c>
      <c r="B9033" s="12">
        <v>48.981086097263415</v>
      </c>
      <c r="C9033" s="12">
        <v>-35.461086097263419</v>
      </c>
      <c r="D9033" s="12">
        <v>-0.31849106114452758</v>
      </c>
    </row>
    <row r="9034" spans="1:4" x14ac:dyDescent="0.25">
      <c r="A9034" s="12">
        <v>9010</v>
      </c>
      <c r="B9034" s="12">
        <v>49.026114908878192</v>
      </c>
      <c r="C9034" s="12">
        <v>-39.066114908878191</v>
      </c>
      <c r="D9034" s="12">
        <v>-0.35086935459325502</v>
      </c>
    </row>
    <row r="9035" spans="1:4" x14ac:dyDescent="0.25">
      <c r="A9035" s="12">
        <v>9011</v>
      </c>
      <c r="B9035" s="12">
        <v>49.039248598148745</v>
      </c>
      <c r="C9035" s="12">
        <v>-37.15924859814875</v>
      </c>
      <c r="D9035" s="12">
        <v>-0.33374297913201845</v>
      </c>
    </row>
    <row r="9036" spans="1:4" x14ac:dyDescent="0.25">
      <c r="A9036" s="12">
        <v>9012</v>
      </c>
      <c r="B9036" s="12">
        <v>49.073841736306079</v>
      </c>
      <c r="C9036" s="12">
        <v>-41.123841736306076</v>
      </c>
      <c r="D9036" s="12">
        <v>-0.36935067236833707</v>
      </c>
    </row>
    <row r="9037" spans="1:4" x14ac:dyDescent="0.25">
      <c r="A9037" s="12">
        <v>9013</v>
      </c>
      <c r="B9037" s="12">
        <v>48.995938122478869</v>
      </c>
      <c r="C9037" s="12">
        <v>-12.735938122478871</v>
      </c>
      <c r="D9037" s="12">
        <v>-0.11438686441170133</v>
      </c>
    </row>
    <row r="9038" spans="1:4" x14ac:dyDescent="0.25">
      <c r="A9038" s="12">
        <v>9014</v>
      </c>
      <c r="B9038" s="12">
        <v>48.904046160190433</v>
      </c>
      <c r="C9038" s="12">
        <v>18.345953839809567</v>
      </c>
      <c r="D9038" s="12">
        <v>0.16477279601992742</v>
      </c>
    </row>
    <row r="9039" spans="1:4" x14ac:dyDescent="0.25">
      <c r="A9039" s="12">
        <v>9015</v>
      </c>
      <c r="B9039" s="12">
        <v>51.605043405249873</v>
      </c>
      <c r="C9039" s="12">
        <v>276.20495659475012</v>
      </c>
      <c r="D9039" s="12">
        <v>2.4807139149082302</v>
      </c>
    </row>
    <row r="9040" spans="1:4" x14ac:dyDescent="0.25">
      <c r="A9040" s="12">
        <v>9016</v>
      </c>
      <c r="B9040" s="12">
        <v>59.292265424478764</v>
      </c>
      <c r="C9040" s="12">
        <v>1273.9977345755212</v>
      </c>
      <c r="D9040" s="12">
        <v>11.442314238987587</v>
      </c>
    </row>
    <row r="9041" spans="1:4" x14ac:dyDescent="0.25">
      <c r="A9041" s="12">
        <v>9017</v>
      </c>
      <c r="B9041" s="12">
        <v>49.005910077531468</v>
      </c>
      <c r="C9041" s="12">
        <v>-20.805910077531465</v>
      </c>
      <c r="D9041" s="12">
        <v>-0.18686670680348938</v>
      </c>
    </row>
    <row r="9042" spans="1:4" x14ac:dyDescent="0.25">
      <c r="A9042" s="12">
        <v>9018</v>
      </c>
      <c r="B9042" s="12">
        <v>48.997542023581744</v>
      </c>
      <c r="C9042" s="12">
        <v>-14.027542023581745</v>
      </c>
      <c r="D9042" s="12">
        <v>-0.12598730710294795</v>
      </c>
    </row>
    <row r="9043" spans="1:4" x14ac:dyDescent="0.25">
      <c r="A9043" s="12">
        <v>9019</v>
      </c>
      <c r="B9043" s="12">
        <v>48.981239395844085</v>
      </c>
      <c r="C9043" s="12">
        <v>-7.5412393958440873</v>
      </c>
      <c r="D9043" s="12">
        <v>-6.7731070924887754E-2</v>
      </c>
    </row>
    <row r="9044" spans="1:4" x14ac:dyDescent="0.25">
      <c r="A9044" s="12">
        <v>9020</v>
      </c>
      <c r="B9044" s="12">
        <v>48.989750701632467</v>
      </c>
      <c r="C9044" s="12">
        <v>-11.32975070163247</v>
      </c>
      <c r="D9044" s="12">
        <v>-0.101757298509375</v>
      </c>
    </row>
    <row r="9045" spans="1:4" x14ac:dyDescent="0.25">
      <c r="A9045" s="12">
        <v>9021</v>
      </c>
      <c r="B9045" s="12">
        <v>48.939422846208345</v>
      </c>
      <c r="C9045" s="12">
        <v>-16.809422846208349</v>
      </c>
      <c r="D9045" s="12">
        <v>-0.15097255918309596</v>
      </c>
    </row>
    <row r="9046" spans="1:4" x14ac:dyDescent="0.25">
      <c r="A9046" s="12">
        <v>9022</v>
      </c>
      <c r="B9046" s="12">
        <v>49.077924144161045</v>
      </c>
      <c r="C9046" s="12">
        <v>-7.7979241441610441</v>
      </c>
      <c r="D9046" s="12">
        <v>-7.0036465566406997E-2</v>
      </c>
    </row>
    <row r="9047" spans="1:4" x14ac:dyDescent="0.25">
      <c r="A9047" s="12">
        <v>9023</v>
      </c>
      <c r="B9047" s="12">
        <v>48.96418015858341</v>
      </c>
      <c r="C9047" s="12">
        <v>-4.3141801585834116</v>
      </c>
      <c r="D9047" s="12">
        <v>-3.874748260409127E-2</v>
      </c>
    </row>
    <row r="9048" spans="1:4" x14ac:dyDescent="0.25">
      <c r="A9048" s="12">
        <v>9024</v>
      </c>
      <c r="B9048" s="12">
        <v>48.949751893511049</v>
      </c>
      <c r="C9048" s="12">
        <v>-2.1997518935110492</v>
      </c>
      <c r="D9048" s="12">
        <v>-1.9756905157879083E-2</v>
      </c>
    </row>
    <row r="9049" spans="1:4" x14ac:dyDescent="0.25">
      <c r="A9049" s="12">
        <v>9025</v>
      </c>
      <c r="B9049" s="12">
        <v>49.035414173291926</v>
      </c>
      <c r="C9049" s="12">
        <v>-33.255414173291925</v>
      </c>
      <c r="D9049" s="12">
        <v>-0.29868098568108642</v>
      </c>
    </row>
    <row r="9050" spans="1:4" x14ac:dyDescent="0.25">
      <c r="A9050" s="12">
        <v>9026</v>
      </c>
      <c r="B9050" s="12">
        <v>49.060066231750199</v>
      </c>
      <c r="C9050" s="12">
        <v>-42.130066231750199</v>
      </c>
      <c r="D9050" s="12">
        <v>-0.37838800152471469</v>
      </c>
    </row>
    <row r="9051" spans="1:4" x14ac:dyDescent="0.25">
      <c r="A9051" s="12">
        <v>9027</v>
      </c>
      <c r="B9051" s="12">
        <v>49.066813525673851</v>
      </c>
      <c r="C9051" s="12">
        <v>-42.136813525673851</v>
      </c>
      <c r="D9051" s="12">
        <v>-0.3784486018344656</v>
      </c>
    </row>
    <row r="9052" spans="1:4" x14ac:dyDescent="0.25">
      <c r="A9052" s="12">
        <v>9028</v>
      </c>
      <c r="B9052" s="12">
        <v>49.040975853640226</v>
      </c>
      <c r="C9052" s="12">
        <v>-38.150975853640226</v>
      </c>
      <c r="D9052" s="12">
        <v>-0.34265010242488919</v>
      </c>
    </row>
    <row r="9053" spans="1:4" x14ac:dyDescent="0.25">
      <c r="A9053" s="12">
        <v>9029</v>
      </c>
      <c r="B9053" s="12">
        <v>48.773350707038475</v>
      </c>
      <c r="C9053" s="12">
        <v>-9.2733507070384746</v>
      </c>
      <c r="D9053" s="12">
        <v>-8.3287897582977957E-2</v>
      </c>
    </row>
    <row r="9054" spans="1:4" x14ac:dyDescent="0.25">
      <c r="A9054" s="12">
        <v>9030</v>
      </c>
      <c r="B9054" s="12">
        <v>48.789793433734772</v>
      </c>
      <c r="C9054" s="12">
        <v>-6.4597934337347667</v>
      </c>
      <c r="D9054" s="12">
        <v>-5.8018145858296448E-2</v>
      </c>
    </row>
    <row r="9055" spans="1:4" x14ac:dyDescent="0.25">
      <c r="A9055" s="12">
        <v>9031</v>
      </c>
      <c r="B9055" s="12">
        <v>49.014698281331619</v>
      </c>
      <c r="C9055" s="12">
        <v>-32.18469828133162</v>
      </c>
      <c r="D9055" s="12">
        <v>-0.28906443192750403</v>
      </c>
    </row>
    <row r="9056" spans="1:4" x14ac:dyDescent="0.25">
      <c r="A9056" s="12">
        <v>9032</v>
      </c>
      <c r="B9056" s="12">
        <v>49.057183421228586</v>
      </c>
      <c r="C9056" s="12">
        <v>-35.807183421228586</v>
      </c>
      <c r="D9056" s="12">
        <v>-0.3215995080676311</v>
      </c>
    </row>
    <row r="9057" spans="1:4" x14ac:dyDescent="0.25">
      <c r="A9057" s="12">
        <v>9033</v>
      </c>
      <c r="B9057" s="12">
        <v>48.95919130589192</v>
      </c>
      <c r="C9057" s="12">
        <v>0.25080869410807338</v>
      </c>
      <c r="D9057" s="12">
        <v>2.2526193053325006E-3</v>
      </c>
    </row>
    <row r="9058" spans="1:4" x14ac:dyDescent="0.25">
      <c r="A9058" s="12">
        <v>9034</v>
      </c>
      <c r="B9058" s="12">
        <v>48.514480062726655</v>
      </c>
      <c r="C9058" s="12">
        <v>153.23551993727335</v>
      </c>
      <c r="D9058" s="12">
        <v>1.3762732256985746</v>
      </c>
    </row>
    <row r="9059" spans="1:4" x14ac:dyDescent="0.25">
      <c r="A9059" s="12">
        <v>9035</v>
      </c>
      <c r="B9059" s="12">
        <v>50.267646591962972</v>
      </c>
      <c r="C9059" s="12">
        <v>102.61235340803702</v>
      </c>
      <c r="D9059" s="12">
        <v>0.92160508659617846</v>
      </c>
    </row>
    <row r="9060" spans="1:4" x14ac:dyDescent="0.25">
      <c r="A9060" s="12">
        <v>9036</v>
      </c>
      <c r="B9060" s="12">
        <v>61.315218587433733</v>
      </c>
      <c r="C9060" s="12">
        <v>1536.5747814125662</v>
      </c>
      <c r="D9060" s="12">
        <v>13.800630113745312</v>
      </c>
    </row>
    <row r="9061" spans="1:4" x14ac:dyDescent="0.25">
      <c r="A9061" s="12">
        <v>9037</v>
      </c>
      <c r="B9061" s="12">
        <v>48.93210916107725</v>
      </c>
      <c r="C9061" s="12">
        <v>0.41789083892275158</v>
      </c>
      <c r="D9061" s="12">
        <v>3.7532549444771546E-3</v>
      </c>
    </row>
    <row r="9062" spans="1:4" x14ac:dyDescent="0.25">
      <c r="A9062" s="12">
        <v>9038</v>
      </c>
      <c r="B9062" s="12">
        <v>49.044289955277399</v>
      </c>
      <c r="C9062" s="12">
        <v>-30.214289955277401</v>
      </c>
      <c r="D9062" s="12">
        <v>-0.27136735866438561</v>
      </c>
    </row>
    <row r="9063" spans="1:4" x14ac:dyDescent="0.25">
      <c r="A9063" s="12">
        <v>9039</v>
      </c>
      <c r="B9063" s="12">
        <v>49.010636849113645</v>
      </c>
      <c r="C9063" s="12">
        <v>-17.930636849113647</v>
      </c>
      <c r="D9063" s="12">
        <v>-0.16104265789851485</v>
      </c>
    </row>
    <row r="9064" spans="1:4" x14ac:dyDescent="0.25">
      <c r="A9064" s="12">
        <v>9040</v>
      </c>
      <c r="B9064" s="12">
        <v>48.943002769936811</v>
      </c>
      <c r="C9064" s="12">
        <v>4.8569972300631861</v>
      </c>
      <c r="D9064" s="12">
        <v>4.3622753052062681E-2</v>
      </c>
    </row>
    <row r="9065" spans="1:4" x14ac:dyDescent="0.25">
      <c r="A9065" s="12">
        <v>9041</v>
      </c>
      <c r="B9065" s="12">
        <v>48.986307070535986</v>
      </c>
      <c r="C9065" s="12">
        <v>-26.306307070535986</v>
      </c>
      <c r="D9065" s="12">
        <v>-0.23626810613494892</v>
      </c>
    </row>
    <row r="9066" spans="1:4" x14ac:dyDescent="0.25">
      <c r="A9066" s="12">
        <v>9042</v>
      </c>
      <c r="B9066" s="12">
        <v>49.000819564879663</v>
      </c>
      <c r="C9066" s="12">
        <v>-30.500819564879663</v>
      </c>
      <c r="D9066" s="12">
        <v>-0.27394080266892767</v>
      </c>
    </row>
    <row r="9067" spans="1:4" x14ac:dyDescent="0.25">
      <c r="A9067" s="12">
        <v>9043</v>
      </c>
      <c r="B9067" s="12">
        <v>48.808944680398838</v>
      </c>
      <c r="C9067" s="12">
        <v>5.3410553196011605</v>
      </c>
      <c r="D9067" s="12">
        <v>4.7970284150509204E-2</v>
      </c>
    </row>
    <row r="9068" spans="1:4" x14ac:dyDescent="0.25">
      <c r="A9068" s="12">
        <v>9044</v>
      </c>
      <c r="B9068" s="12">
        <v>49.061681094420379</v>
      </c>
      <c r="C9068" s="12">
        <v>-42.361681094420376</v>
      </c>
      <c r="D9068" s="12">
        <v>-0.3804682328855461</v>
      </c>
    </row>
    <row r="9069" spans="1:4" x14ac:dyDescent="0.25">
      <c r="A9069" s="12">
        <v>9045</v>
      </c>
      <c r="B9069" s="12">
        <v>48.962099421134482</v>
      </c>
      <c r="C9069" s="12">
        <v>-20.762099421134483</v>
      </c>
      <c r="D9069" s="12">
        <v>-0.18647322470857999</v>
      </c>
    </row>
    <row r="9070" spans="1:4" x14ac:dyDescent="0.25">
      <c r="A9070" s="12">
        <v>9046</v>
      </c>
      <c r="B9070" s="12">
        <v>49.088253959263547</v>
      </c>
      <c r="C9070" s="12">
        <v>-42.428253959263543</v>
      </c>
      <c r="D9070" s="12">
        <v>-0.38106615203300748</v>
      </c>
    </row>
    <row r="9071" spans="1:4" x14ac:dyDescent="0.25">
      <c r="A9071" s="12">
        <v>9047</v>
      </c>
      <c r="B9071" s="12">
        <v>49.080028765084499</v>
      </c>
      <c r="C9071" s="12">
        <v>-35.760028765084499</v>
      </c>
      <c r="D9071" s="12">
        <v>-0.32117599209206166</v>
      </c>
    </row>
    <row r="9072" spans="1:4" x14ac:dyDescent="0.25">
      <c r="A9072" s="12">
        <v>9048</v>
      </c>
      <c r="B9072" s="12">
        <v>49.093848638666934</v>
      </c>
      <c r="C9072" s="12">
        <v>-45.393848638666931</v>
      </c>
      <c r="D9072" s="12">
        <v>-0.40770141621462658</v>
      </c>
    </row>
    <row r="9073" spans="1:4" x14ac:dyDescent="0.25">
      <c r="A9073" s="12">
        <v>9049</v>
      </c>
      <c r="B9073" s="12">
        <v>48.800238010402623</v>
      </c>
      <c r="C9073" s="12">
        <v>7.1297619895973767</v>
      </c>
      <c r="D9073" s="12">
        <v>6.4035417740632178E-2</v>
      </c>
    </row>
    <row r="9074" spans="1:4" x14ac:dyDescent="0.25">
      <c r="A9074" s="12">
        <v>9050</v>
      </c>
      <c r="B9074" s="12">
        <v>48.93968940342711</v>
      </c>
      <c r="C9074" s="12">
        <v>-9.8796894034271077</v>
      </c>
      <c r="D9074" s="12">
        <v>-8.8733682697853727E-2</v>
      </c>
    </row>
    <row r="9075" spans="1:4" x14ac:dyDescent="0.25">
      <c r="A9075" s="12">
        <v>9051</v>
      </c>
      <c r="B9075" s="12">
        <v>49.088689154722758</v>
      </c>
      <c r="C9075" s="12">
        <v>-42.428689154722761</v>
      </c>
      <c r="D9075" s="12">
        <v>-0.38107006070808958</v>
      </c>
    </row>
    <row r="9076" spans="1:4" x14ac:dyDescent="0.25">
      <c r="A9076" s="12">
        <v>9052</v>
      </c>
      <c r="B9076" s="12">
        <v>48.899387085679685</v>
      </c>
      <c r="C9076" s="12">
        <v>-13.149387085679685</v>
      </c>
      <c r="D9076" s="12">
        <v>-0.11810022498553593</v>
      </c>
    </row>
    <row r="9077" spans="1:4" x14ac:dyDescent="0.25">
      <c r="A9077" s="12">
        <v>9053</v>
      </c>
      <c r="B9077" s="12">
        <v>48.824426317783711</v>
      </c>
      <c r="C9077" s="12">
        <v>2.2155736822162879</v>
      </c>
      <c r="D9077" s="12">
        <v>1.9899007355767627E-2</v>
      </c>
    </row>
    <row r="9078" spans="1:4" x14ac:dyDescent="0.25">
      <c r="A9078" s="12">
        <v>9054</v>
      </c>
      <c r="B9078" s="12">
        <v>48.747007986100314</v>
      </c>
      <c r="C9078" s="12">
        <v>17.052992013899683</v>
      </c>
      <c r="D9078" s="12">
        <v>0.15316015722979223</v>
      </c>
    </row>
    <row r="9079" spans="1:4" x14ac:dyDescent="0.25">
      <c r="A9079" s="12">
        <v>9055</v>
      </c>
      <c r="B9079" s="12">
        <v>48.945683926826725</v>
      </c>
      <c r="C9079" s="12">
        <v>-22.305683926826724</v>
      </c>
      <c r="D9079" s="12">
        <v>-0.20033681213045854</v>
      </c>
    </row>
    <row r="9080" spans="1:4" x14ac:dyDescent="0.25">
      <c r="A9080" s="12">
        <v>9056</v>
      </c>
      <c r="B9080" s="12">
        <v>48.749545156024105</v>
      </c>
      <c r="C9080" s="12">
        <v>20.110454843975894</v>
      </c>
      <c r="D9080" s="12">
        <v>0.18062052825424516</v>
      </c>
    </row>
    <row r="9081" spans="1:4" x14ac:dyDescent="0.25">
      <c r="A9081" s="12">
        <v>9057</v>
      </c>
      <c r="B9081" s="12">
        <v>48.961091806422623</v>
      </c>
      <c r="C9081" s="12">
        <v>-26.161091806422622</v>
      </c>
      <c r="D9081" s="12">
        <v>-0.2349638662299727</v>
      </c>
    </row>
    <row r="9082" spans="1:4" x14ac:dyDescent="0.25">
      <c r="A9082" s="12">
        <v>9058</v>
      </c>
      <c r="B9082" s="12">
        <v>49.028464964357923</v>
      </c>
      <c r="C9082" s="12">
        <v>-35.868464964357926</v>
      </c>
      <c r="D9082" s="12">
        <v>-0.32214990360955853</v>
      </c>
    </row>
    <row r="9083" spans="1:4" x14ac:dyDescent="0.25">
      <c r="A9083" s="12">
        <v>9059</v>
      </c>
      <c r="B9083" s="12">
        <v>48.738675414302897</v>
      </c>
      <c r="C9083" s="12">
        <v>18.251324585697098</v>
      </c>
      <c r="D9083" s="12">
        <v>0.16392289053550627</v>
      </c>
    </row>
    <row r="9084" spans="1:4" x14ac:dyDescent="0.25">
      <c r="A9084" s="12">
        <v>9060</v>
      </c>
      <c r="B9084" s="12">
        <v>48.92291859751132</v>
      </c>
      <c r="C9084" s="12">
        <v>-16.022918597511321</v>
      </c>
      <c r="D9084" s="12">
        <v>-0.14390863079480198</v>
      </c>
    </row>
    <row r="9085" spans="1:4" x14ac:dyDescent="0.25">
      <c r="A9085" s="12">
        <v>9061</v>
      </c>
      <c r="B9085" s="12">
        <v>48.920669156477281</v>
      </c>
      <c r="C9085" s="12">
        <v>-13.010669156477285</v>
      </c>
      <c r="D9085" s="12">
        <v>-0.11685434040235466</v>
      </c>
    </row>
    <row r="9086" spans="1:4" x14ac:dyDescent="0.25">
      <c r="A9086" s="12">
        <v>9062</v>
      </c>
      <c r="B9086" s="12">
        <v>49.034151665383746</v>
      </c>
      <c r="C9086" s="12">
        <v>-33.824151665383745</v>
      </c>
      <c r="D9086" s="12">
        <v>-0.30378905842516912</v>
      </c>
    </row>
    <row r="9087" spans="1:4" x14ac:dyDescent="0.25">
      <c r="A9087" s="12">
        <v>9063</v>
      </c>
      <c r="B9087" s="12">
        <v>48.878644484088149</v>
      </c>
      <c r="C9087" s="12">
        <v>2.9213555159118485</v>
      </c>
      <c r="D9087" s="12">
        <v>2.6237933482668646E-2</v>
      </c>
    </row>
    <row r="9088" spans="1:4" x14ac:dyDescent="0.25">
      <c r="A9088" s="12">
        <v>9064</v>
      </c>
      <c r="B9088" s="12">
        <v>48.948436505433889</v>
      </c>
      <c r="C9088" s="12">
        <v>-15.398436505433892</v>
      </c>
      <c r="D9088" s="12">
        <v>-0.13829989214461033</v>
      </c>
    </row>
    <row r="9089" spans="1:4" x14ac:dyDescent="0.25">
      <c r="A9089" s="12">
        <v>9065</v>
      </c>
      <c r="B9089" s="12">
        <v>48.921080484798132</v>
      </c>
      <c r="C9089" s="12">
        <v>-12.261080484798136</v>
      </c>
      <c r="D9089" s="12">
        <v>-0.11012196647533519</v>
      </c>
    </row>
    <row r="9090" spans="1:4" x14ac:dyDescent="0.25">
      <c r="A9090" s="12">
        <v>9066</v>
      </c>
      <c r="B9090" s="12">
        <v>48.996601795554163</v>
      </c>
      <c r="C9090" s="12">
        <v>15.383398204445832</v>
      </c>
      <c r="D9090" s="12">
        <v>0.13816482678236053</v>
      </c>
    </row>
    <row r="9091" spans="1:4" x14ac:dyDescent="0.25">
      <c r="A9091" s="12">
        <v>9067</v>
      </c>
      <c r="B9091" s="12">
        <v>48.992293360507993</v>
      </c>
      <c r="C9091" s="12">
        <v>26.487706639492011</v>
      </c>
      <c r="D9091" s="12">
        <v>0.23789733263549942</v>
      </c>
    </row>
    <row r="9092" spans="1:4" x14ac:dyDescent="0.25">
      <c r="A9092" s="12">
        <v>9068</v>
      </c>
      <c r="B9092" s="12">
        <v>49.01415951458069</v>
      </c>
      <c r="C9092" s="12">
        <v>13.885840485419308</v>
      </c>
      <c r="D9092" s="12">
        <v>0.12471462546168684</v>
      </c>
    </row>
    <row r="9093" spans="1:4" x14ac:dyDescent="0.25">
      <c r="A9093" s="12">
        <v>9069</v>
      </c>
      <c r="B9093" s="12">
        <v>48.914592086431448</v>
      </c>
      <c r="C9093" s="12">
        <v>-14.40459208643145</v>
      </c>
      <c r="D9093" s="12">
        <v>-0.12937375370788937</v>
      </c>
    </row>
    <row r="9094" spans="1:4" x14ac:dyDescent="0.25">
      <c r="A9094" s="12">
        <v>9070</v>
      </c>
      <c r="B9094" s="12">
        <v>48.058133761140745</v>
      </c>
      <c r="C9094" s="12">
        <v>206.76186623885928</v>
      </c>
      <c r="D9094" s="12">
        <v>1.8570160542183463</v>
      </c>
    </row>
    <row r="9095" spans="1:4" x14ac:dyDescent="0.25">
      <c r="A9095" s="12">
        <v>9071</v>
      </c>
      <c r="B9095" s="12">
        <v>49.058268992124056</v>
      </c>
      <c r="C9095" s="12">
        <v>-22.418268992124055</v>
      </c>
      <c r="D9095" s="12">
        <v>-0.20134798637416959</v>
      </c>
    </row>
    <row r="9096" spans="1:4" x14ac:dyDescent="0.25">
      <c r="A9096" s="12">
        <v>9072</v>
      </c>
      <c r="B9096" s="12">
        <v>48.913628546695143</v>
      </c>
      <c r="C9096" s="12">
        <v>-7.6136285466951392</v>
      </c>
      <c r="D9096" s="12">
        <v>-6.8381228604961791E-2</v>
      </c>
    </row>
    <row r="9097" spans="1:4" x14ac:dyDescent="0.25">
      <c r="A9097" s="12">
        <v>9073</v>
      </c>
      <c r="B9097" s="12">
        <v>48.915058369614336</v>
      </c>
      <c r="C9097" s="12">
        <v>-5.5650583696143343</v>
      </c>
      <c r="D9097" s="12">
        <v>-4.9982150592011457E-2</v>
      </c>
    </row>
    <row r="9098" spans="1:4" x14ac:dyDescent="0.25">
      <c r="A9098" s="12">
        <v>9074</v>
      </c>
      <c r="B9098" s="12">
        <v>48.667370353608938</v>
      </c>
      <c r="C9098" s="12">
        <v>52.992629646391073</v>
      </c>
      <c r="D9098" s="12">
        <v>0.47594929277195824</v>
      </c>
    </row>
    <row r="9099" spans="1:4" x14ac:dyDescent="0.25">
      <c r="A9099" s="12">
        <v>9075</v>
      </c>
      <c r="B9099" s="12">
        <v>49.081060884045193</v>
      </c>
      <c r="C9099" s="12">
        <v>-39.361060884045195</v>
      </c>
      <c r="D9099" s="12">
        <v>-0.35351838954817977</v>
      </c>
    </row>
    <row r="9100" spans="1:4" x14ac:dyDescent="0.25">
      <c r="A9100" s="12">
        <v>9076</v>
      </c>
      <c r="B9100" s="12">
        <v>48.983335097220966</v>
      </c>
      <c r="C9100" s="12">
        <v>14.196664902779041</v>
      </c>
      <c r="D9100" s="12">
        <v>0.12750627144351057</v>
      </c>
    </row>
    <row r="9101" spans="1:4" x14ac:dyDescent="0.25">
      <c r="A9101" s="12">
        <v>9077</v>
      </c>
      <c r="B9101" s="12">
        <v>48.889493331853188</v>
      </c>
      <c r="C9101" s="12">
        <v>-5.539493331853194</v>
      </c>
      <c r="D9101" s="12">
        <v>-4.9752540140080771E-2</v>
      </c>
    </row>
    <row r="9102" spans="1:4" x14ac:dyDescent="0.25">
      <c r="A9102" s="12">
        <v>9078</v>
      </c>
      <c r="B9102" s="12">
        <v>48.895789747598378</v>
      </c>
      <c r="C9102" s="12">
        <v>-1.0557897475983751</v>
      </c>
      <c r="D9102" s="12">
        <v>-9.4824957175823517E-3</v>
      </c>
    </row>
    <row r="9103" spans="1:4" x14ac:dyDescent="0.25">
      <c r="A9103" s="12">
        <v>9079</v>
      </c>
      <c r="B9103" s="12">
        <v>48.939561148188737</v>
      </c>
      <c r="C9103" s="12">
        <v>-11.369561148188737</v>
      </c>
      <c r="D9103" s="12">
        <v>-0.10211485302232945</v>
      </c>
    </row>
    <row r="9104" spans="1:4" x14ac:dyDescent="0.25">
      <c r="A9104" s="12">
        <v>9080</v>
      </c>
      <c r="B9104" s="12">
        <v>48.883099781265635</v>
      </c>
      <c r="C9104" s="12">
        <v>1.9469002187343705</v>
      </c>
      <c r="D9104" s="12">
        <v>1.7485936976281001E-2</v>
      </c>
    </row>
    <row r="9105" spans="1:4" x14ac:dyDescent="0.25">
      <c r="A9105" s="12">
        <v>9081</v>
      </c>
      <c r="B9105" s="12">
        <v>48.958176535939401</v>
      </c>
      <c r="C9105" s="12">
        <v>-20.608176535939403</v>
      </c>
      <c r="D9105" s="12">
        <v>-0.18509077796383713</v>
      </c>
    </row>
    <row r="9106" spans="1:4" x14ac:dyDescent="0.25">
      <c r="A9106" s="12">
        <v>9082</v>
      </c>
      <c r="B9106" s="12">
        <v>49.098829208922325</v>
      </c>
      <c r="C9106" s="12">
        <v>-49.098829208922325</v>
      </c>
      <c r="D9106" s="12">
        <v>-0.44097741881939617</v>
      </c>
    </row>
    <row r="9107" spans="1:4" x14ac:dyDescent="0.25">
      <c r="A9107" s="12">
        <v>9083</v>
      </c>
      <c r="B9107" s="12">
        <v>49.098829208922325</v>
      </c>
      <c r="C9107" s="12">
        <v>-49.098829208922325</v>
      </c>
      <c r="D9107" s="12">
        <v>-0.44097741881939617</v>
      </c>
    </row>
    <row r="9108" spans="1:4" x14ac:dyDescent="0.25">
      <c r="A9108" s="12">
        <v>9084</v>
      </c>
      <c r="B9108" s="12">
        <v>49.098829208922325</v>
      </c>
      <c r="C9108" s="12">
        <v>-49.098829208922325</v>
      </c>
      <c r="D9108" s="12">
        <v>-0.44097741881939617</v>
      </c>
    </row>
    <row r="9109" spans="1:4" x14ac:dyDescent="0.25">
      <c r="A9109" s="12">
        <v>9085</v>
      </c>
      <c r="B9109" s="12">
        <v>49.098829208922325</v>
      </c>
      <c r="C9109" s="12">
        <v>-49.098829208922325</v>
      </c>
      <c r="D9109" s="12">
        <v>-0.44097741881939617</v>
      </c>
    </row>
    <row r="9110" spans="1:4" x14ac:dyDescent="0.25">
      <c r="A9110" s="12">
        <v>9086</v>
      </c>
      <c r="B9110" s="12">
        <v>49.098829208922325</v>
      </c>
      <c r="C9110" s="12">
        <v>-49.098829208922325</v>
      </c>
      <c r="D9110" s="12">
        <v>-0.44097741881939617</v>
      </c>
    </row>
    <row r="9111" spans="1:4" x14ac:dyDescent="0.25">
      <c r="A9111" s="12">
        <v>9087</v>
      </c>
      <c r="B9111" s="12">
        <v>49.098829208922325</v>
      </c>
      <c r="C9111" s="12">
        <v>-49.098829208922325</v>
      </c>
      <c r="D9111" s="12">
        <v>-0.44097741881939617</v>
      </c>
    </row>
    <row r="9112" spans="1:4" x14ac:dyDescent="0.25">
      <c r="A9112" s="12">
        <v>9088</v>
      </c>
      <c r="B9112" s="12">
        <v>49.098829208922325</v>
      </c>
      <c r="C9112" s="12">
        <v>-49.098829208922325</v>
      </c>
      <c r="D9112" s="12">
        <v>-0.44097741881939617</v>
      </c>
    </row>
    <row r="9113" spans="1:4" x14ac:dyDescent="0.25">
      <c r="A9113" s="12">
        <v>9089</v>
      </c>
      <c r="B9113" s="12">
        <v>49.098829208922325</v>
      </c>
      <c r="C9113" s="12">
        <v>-49.098829208922325</v>
      </c>
      <c r="D9113" s="12">
        <v>-0.44097741881939617</v>
      </c>
    </row>
    <row r="9114" spans="1:4" x14ac:dyDescent="0.25">
      <c r="A9114" s="12">
        <v>9090</v>
      </c>
      <c r="B9114" s="12">
        <v>49.098829208922325</v>
      </c>
      <c r="C9114" s="12">
        <v>-49.098829208922325</v>
      </c>
      <c r="D9114" s="12">
        <v>-0.44097741881939617</v>
      </c>
    </row>
    <row r="9115" spans="1:4" x14ac:dyDescent="0.25">
      <c r="A9115" s="12">
        <v>9091</v>
      </c>
      <c r="B9115" s="12">
        <v>49.098829208922325</v>
      </c>
      <c r="C9115" s="12">
        <v>-49.098829208922325</v>
      </c>
      <c r="D9115" s="12">
        <v>-0.44097741881939617</v>
      </c>
    </row>
    <row r="9116" spans="1:4" x14ac:dyDescent="0.25">
      <c r="A9116" s="12">
        <v>9092</v>
      </c>
      <c r="B9116" s="12">
        <v>49.098829208922325</v>
      </c>
      <c r="C9116" s="12">
        <v>-49.098829208922325</v>
      </c>
      <c r="D9116" s="12">
        <v>-0.44097741881939617</v>
      </c>
    </row>
    <row r="9117" spans="1:4" x14ac:dyDescent="0.25">
      <c r="A9117" s="12">
        <v>9093</v>
      </c>
      <c r="B9117" s="12">
        <v>49.098829208922325</v>
      </c>
      <c r="C9117" s="12">
        <v>-49.098829208922325</v>
      </c>
      <c r="D9117" s="12">
        <v>-0.44097741881939617</v>
      </c>
    </row>
    <row r="9118" spans="1:4" x14ac:dyDescent="0.25">
      <c r="A9118" s="12">
        <v>9094</v>
      </c>
      <c r="B9118" s="12">
        <v>48.465551007842706</v>
      </c>
      <c r="C9118" s="12">
        <v>69.974448992157292</v>
      </c>
      <c r="D9118" s="12">
        <v>0.62847021806914294</v>
      </c>
    </row>
    <row r="9119" spans="1:4" x14ac:dyDescent="0.25">
      <c r="A9119" s="12">
        <v>9095</v>
      </c>
      <c r="B9119" s="12">
        <v>49.098829208922325</v>
      </c>
      <c r="C9119" s="12">
        <v>-49.098829208922325</v>
      </c>
      <c r="D9119" s="12">
        <v>-0.44097741881939617</v>
      </c>
    </row>
    <row r="9120" spans="1:4" x14ac:dyDescent="0.25">
      <c r="A9120" s="12">
        <v>9096</v>
      </c>
      <c r="B9120" s="12">
        <v>49.098829208922325</v>
      </c>
      <c r="C9120" s="12">
        <v>-49.098829208922325</v>
      </c>
      <c r="D9120" s="12">
        <v>-0.44097741881939617</v>
      </c>
    </row>
    <row r="9121" spans="1:4" x14ac:dyDescent="0.25">
      <c r="A9121" s="12">
        <v>9097</v>
      </c>
      <c r="B9121" s="12">
        <v>49.064394858297398</v>
      </c>
      <c r="C9121" s="12">
        <v>-43.364394858297395</v>
      </c>
      <c r="D9121" s="12">
        <v>-0.38947403067204028</v>
      </c>
    </row>
    <row r="9122" spans="1:4" x14ac:dyDescent="0.25">
      <c r="A9122" s="12">
        <v>9098</v>
      </c>
      <c r="B9122" s="12">
        <v>49.098829208922325</v>
      </c>
      <c r="C9122" s="12">
        <v>-49.098829208922325</v>
      </c>
      <c r="D9122" s="12">
        <v>-0.44097741881939617</v>
      </c>
    </row>
    <row r="9123" spans="1:4" x14ac:dyDescent="0.25">
      <c r="A9123" s="12">
        <v>9099</v>
      </c>
      <c r="B9123" s="12">
        <v>49.098829208922325</v>
      </c>
      <c r="C9123" s="12">
        <v>-49.098829208922325</v>
      </c>
      <c r="D9123" s="12">
        <v>-0.44097741881939617</v>
      </c>
    </row>
    <row r="9124" spans="1:4" x14ac:dyDescent="0.25">
      <c r="A9124" s="12">
        <v>9100</v>
      </c>
      <c r="B9124" s="12">
        <v>49.098829208922325</v>
      </c>
      <c r="C9124" s="12">
        <v>-49.098829208922325</v>
      </c>
      <c r="D9124" s="12">
        <v>-0.44097741881939617</v>
      </c>
    </row>
    <row r="9125" spans="1:4" x14ac:dyDescent="0.25">
      <c r="A9125" s="12">
        <v>9101</v>
      </c>
      <c r="B9125" s="12">
        <v>49.098829208922325</v>
      </c>
      <c r="C9125" s="12">
        <v>-49.098829208922325</v>
      </c>
      <c r="D9125" s="12">
        <v>-0.44097741881939617</v>
      </c>
    </row>
    <row r="9126" spans="1:4" x14ac:dyDescent="0.25">
      <c r="A9126" s="12">
        <v>9102</v>
      </c>
      <c r="B9126" s="12">
        <v>49.069431461601781</v>
      </c>
      <c r="C9126" s="12">
        <v>-39.769431461601783</v>
      </c>
      <c r="D9126" s="12">
        <v>-0.35718613898567481</v>
      </c>
    </row>
    <row r="9127" spans="1:4" x14ac:dyDescent="0.25">
      <c r="A9127" s="12">
        <v>9103</v>
      </c>
      <c r="B9127" s="12">
        <v>48.999614119198917</v>
      </c>
      <c r="C9127" s="12">
        <v>-16.099614119198918</v>
      </c>
      <c r="D9127" s="12">
        <v>-0.14459746581864522</v>
      </c>
    </row>
    <row r="9128" spans="1:4" x14ac:dyDescent="0.25">
      <c r="A9128" s="12">
        <v>9104</v>
      </c>
      <c r="B9128" s="12">
        <v>49.07252144737916</v>
      </c>
      <c r="C9128" s="12">
        <v>-40.82252144737916</v>
      </c>
      <c r="D9128" s="12">
        <v>-0.36664438699677554</v>
      </c>
    </row>
    <row r="9129" spans="1:4" x14ac:dyDescent="0.25">
      <c r="A9129" s="12">
        <v>9105</v>
      </c>
      <c r="B9129" s="12">
        <v>49.03744900611472</v>
      </c>
      <c r="C9129" s="12">
        <v>-31.397449006114719</v>
      </c>
      <c r="D9129" s="12">
        <v>-0.28199381213990421</v>
      </c>
    </row>
    <row r="9130" spans="1:4" x14ac:dyDescent="0.25">
      <c r="A9130" s="12">
        <v>9106</v>
      </c>
      <c r="B9130" s="12">
        <v>49.075328654125045</v>
      </c>
      <c r="C9130" s="12">
        <v>-34.275328654125047</v>
      </c>
      <c r="D9130" s="12">
        <v>-0.30784127040519921</v>
      </c>
    </row>
    <row r="9131" spans="1:4" x14ac:dyDescent="0.25">
      <c r="A9131" s="12">
        <v>9107</v>
      </c>
      <c r="B9131" s="12">
        <v>49.083738185599955</v>
      </c>
      <c r="C9131" s="12">
        <v>-40.723738185599956</v>
      </c>
      <c r="D9131" s="12">
        <v>-0.36575717260686419</v>
      </c>
    </row>
    <row r="9132" spans="1:4" x14ac:dyDescent="0.25">
      <c r="A9132" s="12">
        <v>9108</v>
      </c>
      <c r="B9132" s="12">
        <v>49.088868068411543</v>
      </c>
      <c r="C9132" s="12">
        <v>-41.688868068411544</v>
      </c>
      <c r="D9132" s="12">
        <v>-0.37442541360985698</v>
      </c>
    </row>
    <row r="9133" spans="1:4" x14ac:dyDescent="0.25">
      <c r="A9133" s="12">
        <v>9109</v>
      </c>
      <c r="B9133" s="12">
        <v>48.996901204802526</v>
      </c>
      <c r="C9133" s="12">
        <v>-29.956901204802527</v>
      </c>
      <c r="D9133" s="12">
        <v>-0.2690556410807628</v>
      </c>
    </row>
    <row r="9134" spans="1:4" x14ac:dyDescent="0.25">
      <c r="A9134" s="12">
        <v>9110</v>
      </c>
      <c r="B9134" s="12">
        <v>49.045654988962681</v>
      </c>
      <c r="C9134" s="12">
        <v>-36.025654988962678</v>
      </c>
      <c r="D9134" s="12">
        <v>-0.3235616939196575</v>
      </c>
    </row>
    <row r="9135" spans="1:4" x14ac:dyDescent="0.25">
      <c r="A9135" s="12">
        <v>9111</v>
      </c>
      <c r="B9135" s="12">
        <v>49.074042409767827</v>
      </c>
      <c r="C9135" s="12">
        <v>-32.794042409767826</v>
      </c>
      <c r="D9135" s="12">
        <v>-0.29453721010286882</v>
      </c>
    </row>
    <row r="9136" spans="1:4" x14ac:dyDescent="0.25">
      <c r="A9136" s="12">
        <v>9112</v>
      </c>
      <c r="B9136" s="12">
        <v>49.065512578767333</v>
      </c>
      <c r="C9136" s="12">
        <v>-38.465512578767331</v>
      </c>
      <c r="D9136" s="12">
        <v>-0.34547509021798412</v>
      </c>
    </row>
    <row r="9137" spans="1:4" x14ac:dyDescent="0.25">
      <c r="A9137" s="12">
        <v>9113</v>
      </c>
      <c r="B9137" s="12">
        <v>48.951841942574525</v>
      </c>
      <c r="C9137" s="12">
        <v>2.8481580574254721</v>
      </c>
      <c r="D9137" s="12">
        <v>2.5580516048739357E-2</v>
      </c>
    </row>
    <row r="9138" spans="1:4" x14ac:dyDescent="0.25">
      <c r="A9138" s="12">
        <v>9114</v>
      </c>
      <c r="B9138" s="12">
        <v>48.880672194342608</v>
      </c>
      <c r="C9138" s="12">
        <v>26.439327805657385</v>
      </c>
      <c r="D9138" s="12">
        <v>0.23746282180064618</v>
      </c>
    </row>
    <row r="9139" spans="1:4" x14ac:dyDescent="0.25">
      <c r="A9139" s="12">
        <v>9115</v>
      </c>
      <c r="B9139" s="12">
        <v>49.060025260646157</v>
      </c>
      <c r="C9139" s="12">
        <v>-40.210025260646155</v>
      </c>
      <c r="D9139" s="12">
        <v>-0.36114329884836077</v>
      </c>
    </row>
    <row r="9140" spans="1:4" x14ac:dyDescent="0.25">
      <c r="A9140" s="12">
        <v>9116</v>
      </c>
      <c r="B9140" s="12">
        <v>49.036526274120803</v>
      </c>
      <c r="C9140" s="12">
        <v>-6.3765262741207991</v>
      </c>
      <c r="D9140" s="12">
        <v>-5.7270288165748508E-2</v>
      </c>
    </row>
    <row r="9141" spans="1:4" x14ac:dyDescent="0.25">
      <c r="A9141" s="12">
        <v>9117</v>
      </c>
      <c r="B9141" s="12">
        <v>48.972149920472667</v>
      </c>
      <c r="C9141" s="12">
        <v>-16.072149920472668</v>
      </c>
      <c r="D9141" s="12">
        <v>-0.14435079819623187</v>
      </c>
    </row>
    <row r="9142" spans="1:4" x14ac:dyDescent="0.25">
      <c r="A9142" s="12">
        <v>9118</v>
      </c>
      <c r="B9142" s="12">
        <v>49.036498633328122</v>
      </c>
      <c r="C9142" s="12">
        <v>-27.516498633328123</v>
      </c>
      <c r="D9142" s="12">
        <v>-0.24713735007081264</v>
      </c>
    </row>
    <row r="9143" spans="1:4" x14ac:dyDescent="0.25">
      <c r="A9143" s="12">
        <v>9119</v>
      </c>
      <c r="B9143" s="12">
        <v>48.92979385262236</v>
      </c>
      <c r="C9143" s="12">
        <v>10.640206147377633</v>
      </c>
      <c r="D9143" s="12">
        <v>9.5564206278959604E-2</v>
      </c>
    </row>
    <row r="9144" spans="1:4" x14ac:dyDescent="0.25">
      <c r="A9144" s="12">
        <v>9120</v>
      </c>
      <c r="B9144" s="12">
        <v>48.997542023581744</v>
      </c>
      <c r="C9144" s="12">
        <v>-14.027542023581745</v>
      </c>
      <c r="D9144" s="12">
        <v>-0.12598730710294795</v>
      </c>
    </row>
    <row r="9145" spans="1:4" x14ac:dyDescent="0.25">
      <c r="A9145" s="12">
        <v>9121</v>
      </c>
      <c r="B9145" s="12">
        <v>48.948799691073873</v>
      </c>
      <c r="C9145" s="12">
        <v>-18.708799691073875</v>
      </c>
      <c r="D9145" s="12">
        <v>-0.16803166857346652</v>
      </c>
    </row>
    <row r="9146" spans="1:4" x14ac:dyDescent="0.25">
      <c r="A9146" s="12">
        <v>9122</v>
      </c>
      <c r="B9146" s="12">
        <v>49.087723393267893</v>
      </c>
      <c r="C9146" s="12">
        <v>-27.157723393267894</v>
      </c>
      <c r="D9146" s="12">
        <v>-0.24391503740374568</v>
      </c>
    </row>
    <row r="9147" spans="1:4" x14ac:dyDescent="0.25">
      <c r="A9147" s="12">
        <v>9123</v>
      </c>
      <c r="B9147" s="12">
        <v>48.886225445229307</v>
      </c>
      <c r="C9147" s="12">
        <v>21.613774554770693</v>
      </c>
      <c r="D9147" s="12">
        <v>0.19412248046792732</v>
      </c>
    </row>
    <row r="9148" spans="1:4" x14ac:dyDescent="0.25">
      <c r="A9148" s="12">
        <v>9124</v>
      </c>
      <c r="B9148" s="12">
        <v>49.00236741659738</v>
      </c>
      <c r="C9148" s="12">
        <v>-18.75236741659738</v>
      </c>
      <c r="D9148" s="12">
        <v>-0.16842296880312038</v>
      </c>
    </row>
    <row r="9149" spans="1:4" x14ac:dyDescent="0.25">
      <c r="A9149" s="12">
        <v>9125</v>
      </c>
      <c r="B9149" s="12">
        <v>49.011143204911455</v>
      </c>
      <c r="C9149" s="12">
        <v>-23.811143204911456</v>
      </c>
      <c r="D9149" s="12">
        <v>-0.21385798070583623</v>
      </c>
    </row>
    <row r="9150" spans="1:4" x14ac:dyDescent="0.25">
      <c r="A9150" s="12">
        <v>9126</v>
      </c>
      <c r="B9150" s="12">
        <v>49.083553848304092</v>
      </c>
      <c r="C9150" s="12">
        <v>-39.463553848304095</v>
      </c>
      <c r="D9150" s="12">
        <v>-0.35443892235016816</v>
      </c>
    </row>
    <row r="9151" spans="1:4" x14ac:dyDescent="0.25">
      <c r="A9151" s="12">
        <v>9127</v>
      </c>
      <c r="B9151" s="12">
        <v>49.077939826880296</v>
      </c>
      <c r="C9151" s="12">
        <v>-34.277939826880299</v>
      </c>
      <c r="D9151" s="12">
        <v>-0.30786472245569119</v>
      </c>
    </row>
    <row r="9152" spans="1:4" x14ac:dyDescent="0.25">
      <c r="A9152" s="12">
        <v>9128</v>
      </c>
      <c r="B9152" s="12">
        <v>49.077910813849684</v>
      </c>
      <c r="C9152" s="12">
        <v>-33.537910813849685</v>
      </c>
      <c r="D9152" s="12">
        <v>-0.30121820787936388</v>
      </c>
    </row>
    <row r="9153" spans="1:4" x14ac:dyDescent="0.25">
      <c r="A9153" s="12">
        <v>9129</v>
      </c>
      <c r="B9153" s="12">
        <v>48.908239082207622</v>
      </c>
      <c r="C9153" s="12">
        <v>-13.208239082207626</v>
      </c>
      <c r="D9153" s="12">
        <v>-0.11862879973852705</v>
      </c>
    </row>
    <row r="9154" spans="1:4" x14ac:dyDescent="0.25">
      <c r="A9154" s="12">
        <v>9130</v>
      </c>
      <c r="B9154" s="12">
        <v>48.984884451865945</v>
      </c>
      <c r="C9154" s="12">
        <v>-21.084884451865943</v>
      </c>
      <c r="D9154" s="12">
        <v>-0.18937229403424188</v>
      </c>
    </row>
    <row r="9155" spans="1:4" x14ac:dyDescent="0.25">
      <c r="A9155" s="12">
        <v>9131</v>
      </c>
      <c r="B9155" s="12">
        <v>49.085309136656235</v>
      </c>
      <c r="C9155" s="12">
        <v>-40.20530913665624</v>
      </c>
      <c r="D9155" s="12">
        <v>-0.36110094133765402</v>
      </c>
    </row>
    <row r="9156" spans="1:4" x14ac:dyDescent="0.25">
      <c r="A9156" s="12">
        <v>9132</v>
      </c>
      <c r="B9156" s="12">
        <v>49.04885426368984</v>
      </c>
      <c r="C9156" s="12">
        <v>-33.148854263689842</v>
      </c>
      <c r="D9156" s="12">
        <v>-0.29772392591727814</v>
      </c>
    </row>
    <row r="9157" spans="1:4" x14ac:dyDescent="0.25">
      <c r="A9157" s="12">
        <v>9133</v>
      </c>
      <c r="B9157" s="12">
        <v>48.95919130589192</v>
      </c>
      <c r="C9157" s="12">
        <v>0.25080869410807338</v>
      </c>
      <c r="D9157" s="12">
        <v>2.2526193053325006E-3</v>
      </c>
    </row>
    <row r="9158" spans="1:4" x14ac:dyDescent="0.25">
      <c r="A9158" s="12">
        <v>9134</v>
      </c>
      <c r="B9158" s="12">
        <v>48.693680467559993</v>
      </c>
      <c r="C9158" s="12">
        <v>91.186319532439995</v>
      </c>
      <c r="D9158" s="12">
        <v>0.81898302804639678</v>
      </c>
    </row>
    <row r="9159" spans="1:4" x14ac:dyDescent="0.25">
      <c r="A9159" s="12">
        <v>9135</v>
      </c>
      <c r="B9159" s="12">
        <v>49.072959910071546</v>
      </c>
      <c r="C9159" s="12">
        <v>-43.172959910071548</v>
      </c>
      <c r="D9159" s="12">
        <v>-0.38775467217203924</v>
      </c>
    </row>
    <row r="9160" spans="1:4" x14ac:dyDescent="0.25">
      <c r="A9160" s="12">
        <v>9136</v>
      </c>
      <c r="B9160" s="12">
        <v>48.780766313508536</v>
      </c>
      <c r="C9160" s="12">
        <v>80.759233686491456</v>
      </c>
      <c r="D9160" s="12">
        <v>0.7253329456261205</v>
      </c>
    </row>
    <row r="9161" spans="1:4" x14ac:dyDescent="0.25">
      <c r="A9161" s="12">
        <v>9137</v>
      </c>
      <c r="B9161" s="12">
        <v>49.02644104409395</v>
      </c>
      <c r="C9161" s="12">
        <v>-30.226441044093949</v>
      </c>
      <c r="D9161" s="12">
        <v>-0.27147649274901658</v>
      </c>
    </row>
    <row r="9162" spans="1:4" x14ac:dyDescent="0.25">
      <c r="A9162" s="12">
        <v>9138</v>
      </c>
      <c r="B9162" s="12">
        <v>49.044289955277399</v>
      </c>
      <c r="C9162" s="12">
        <v>-30.214289955277401</v>
      </c>
      <c r="D9162" s="12">
        <v>-0.27136735866438561</v>
      </c>
    </row>
    <row r="9163" spans="1:4" x14ac:dyDescent="0.25">
      <c r="A9163" s="12">
        <v>9139</v>
      </c>
      <c r="B9163" s="12">
        <v>48.98858875916148</v>
      </c>
      <c r="C9163" s="12">
        <v>-10.138588759161486</v>
      </c>
      <c r="D9163" s="12">
        <v>-9.1058967668294605E-2</v>
      </c>
    </row>
    <row r="9164" spans="1:4" x14ac:dyDescent="0.25">
      <c r="A9164" s="12">
        <v>9140</v>
      </c>
      <c r="B9164" s="12">
        <v>48.943002769936811</v>
      </c>
      <c r="C9164" s="12">
        <v>4.8569972300631861</v>
      </c>
      <c r="D9164" s="12">
        <v>4.3622753052062681E-2</v>
      </c>
    </row>
    <row r="9165" spans="1:4" x14ac:dyDescent="0.25">
      <c r="A9165" s="12">
        <v>9141</v>
      </c>
      <c r="B9165" s="12">
        <v>48.986307070535986</v>
      </c>
      <c r="C9165" s="12">
        <v>-26.306307070535986</v>
      </c>
      <c r="D9165" s="12">
        <v>-0.23626810613494892</v>
      </c>
    </row>
    <row r="9166" spans="1:4" x14ac:dyDescent="0.25">
      <c r="A9166" s="12">
        <v>9142</v>
      </c>
      <c r="B9166" s="12">
        <v>48.97520051975409</v>
      </c>
      <c r="C9166" s="12">
        <v>-29.065200519754089</v>
      </c>
      <c r="D9166" s="12">
        <v>-0.261046898860476</v>
      </c>
    </row>
    <row r="9167" spans="1:4" x14ac:dyDescent="0.25">
      <c r="A9167" s="12">
        <v>9143</v>
      </c>
      <c r="B9167" s="12">
        <v>48.931001323987672</v>
      </c>
      <c r="C9167" s="12">
        <v>-17.581001323987671</v>
      </c>
      <c r="D9167" s="12">
        <v>-0.15790243288945091</v>
      </c>
    </row>
    <row r="9168" spans="1:4" x14ac:dyDescent="0.25">
      <c r="A9168" s="12">
        <v>9144</v>
      </c>
      <c r="B9168" s="12">
        <v>48.931662693663576</v>
      </c>
      <c r="C9168" s="12">
        <v>-18.781662693663574</v>
      </c>
      <c r="D9168" s="12">
        <v>-0.1686860821170709</v>
      </c>
    </row>
    <row r="9169" spans="1:4" x14ac:dyDescent="0.25">
      <c r="A9169" s="12">
        <v>9145</v>
      </c>
      <c r="B9169" s="12">
        <v>49.008949584556255</v>
      </c>
      <c r="C9169" s="12">
        <v>-31.608949584556257</v>
      </c>
      <c r="D9169" s="12">
        <v>-0.28389338857915281</v>
      </c>
    </row>
    <row r="9170" spans="1:4" x14ac:dyDescent="0.25">
      <c r="A9170" s="12">
        <v>9146</v>
      </c>
      <c r="B9170" s="12">
        <v>49.056754041444435</v>
      </c>
      <c r="C9170" s="12">
        <v>-41.136754041444433</v>
      </c>
      <c r="D9170" s="12">
        <v>-0.36946664325975476</v>
      </c>
    </row>
    <row r="9171" spans="1:4" x14ac:dyDescent="0.25">
      <c r="A9171" s="12">
        <v>9147</v>
      </c>
      <c r="B9171" s="12">
        <v>49.027031661835395</v>
      </c>
      <c r="C9171" s="12">
        <v>-35.167031661835395</v>
      </c>
      <c r="D9171" s="12">
        <v>-0.3158500334862982</v>
      </c>
    </row>
    <row r="9172" spans="1:4" x14ac:dyDescent="0.25">
      <c r="A9172" s="12">
        <v>9148</v>
      </c>
      <c r="B9172" s="12">
        <v>49.058190186459825</v>
      </c>
      <c r="C9172" s="12">
        <v>-41.138190186459823</v>
      </c>
      <c r="D9172" s="12">
        <v>-0.3694795418875253</v>
      </c>
    </row>
    <row r="9173" spans="1:4" x14ac:dyDescent="0.25">
      <c r="A9173" s="12">
        <v>9149</v>
      </c>
      <c r="B9173" s="12">
        <v>48.718748216095399</v>
      </c>
      <c r="C9173" s="12">
        <v>-4.7787482160954013</v>
      </c>
      <c r="D9173" s="12">
        <v>-4.2919965454870729E-2</v>
      </c>
    </row>
    <row r="9174" spans="1:4" x14ac:dyDescent="0.25">
      <c r="A9174" s="12">
        <v>9150</v>
      </c>
      <c r="B9174" s="12">
        <v>48.955222940811005</v>
      </c>
      <c r="C9174" s="12">
        <v>-29.035222940811003</v>
      </c>
      <c r="D9174" s="12">
        <v>-0.26077765750385368</v>
      </c>
    </row>
    <row r="9175" spans="1:4" x14ac:dyDescent="0.25">
      <c r="A9175" s="12">
        <v>9151</v>
      </c>
      <c r="B9175" s="12">
        <v>49.036298678657673</v>
      </c>
      <c r="C9175" s="12">
        <v>-37.156298678657677</v>
      </c>
      <c r="D9175" s="12">
        <v>-0.33371648465335457</v>
      </c>
    </row>
    <row r="9176" spans="1:4" x14ac:dyDescent="0.25">
      <c r="A9176" s="12">
        <v>9152</v>
      </c>
      <c r="B9176" s="12">
        <v>48.935649289905619</v>
      </c>
      <c r="C9176" s="12">
        <v>-19.685649289905619</v>
      </c>
      <c r="D9176" s="12">
        <v>-0.17680516931896506</v>
      </c>
    </row>
    <row r="9177" spans="1:4" x14ac:dyDescent="0.25">
      <c r="A9177" s="12">
        <v>9153</v>
      </c>
      <c r="B9177" s="12">
        <v>48.790125956391385</v>
      </c>
      <c r="C9177" s="12">
        <v>8.6298740436086163</v>
      </c>
      <c r="D9177" s="12">
        <v>7.750856062766312E-2</v>
      </c>
    </row>
    <row r="9178" spans="1:4" x14ac:dyDescent="0.25">
      <c r="A9178" s="12">
        <v>9154</v>
      </c>
      <c r="B9178" s="12">
        <v>48.353909846210271</v>
      </c>
      <c r="C9178" s="12">
        <v>83.246090153789723</v>
      </c>
      <c r="D9178" s="12">
        <v>0.74766845878585642</v>
      </c>
    </row>
    <row r="9179" spans="1:4" x14ac:dyDescent="0.25">
      <c r="A9179" s="12">
        <v>9155</v>
      </c>
      <c r="B9179" s="12">
        <v>48.9549802507306</v>
      </c>
      <c r="C9179" s="12">
        <v>-23.824980250730601</v>
      </c>
      <c r="D9179" s="12">
        <v>-0.21398225708569546</v>
      </c>
    </row>
    <row r="9180" spans="1:4" x14ac:dyDescent="0.25">
      <c r="A9180" s="12">
        <v>9156</v>
      </c>
      <c r="B9180" s="12">
        <v>48.640281331268433</v>
      </c>
      <c r="C9180" s="12">
        <v>30.339718668731557</v>
      </c>
      <c r="D9180" s="12">
        <v>0.27249388716203055</v>
      </c>
    </row>
    <row r="9181" spans="1:4" x14ac:dyDescent="0.25">
      <c r="A9181" s="12">
        <v>9157</v>
      </c>
      <c r="B9181" s="12">
        <v>48.953294799487622</v>
      </c>
      <c r="C9181" s="12">
        <v>-13.103294799487621</v>
      </c>
      <c r="D9181" s="12">
        <v>-0.1176862506052921</v>
      </c>
    </row>
    <row r="9182" spans="1:4" x14ac:dyDescent="0.25">
      <c r="A9182" s="12">
        <v>9158</v>
      </c>
      <c r="B9182" s="12">
        <v>48.969747474908942</v>
      </c>
      <c r="C9182" s="12">
        <v>-25.939747474908941</v>
      </c>
      <c r="D9182" s="12">
        <v>-0.23297587886746612</v>
      </c>
    </row>
    <row r="9183" spans="1:4" x14ac:dyDescent="0.25">
      <c r="A9183" s="12">
        <v>9159</v>
      </c>
      <c r="B9183" s="12">
        <v>48.704375052910571</v>
      </c>
      <c r="C9183" s="12">
        <v>24.665624947089434</v>
      </c>
      <c r="D9183" s="12">
        <v>0.22153244380740181</v>
      </c>
    </row>
    <row r="9184" spans="1:4" x14ac:dyDescent="0.25">
      <c r="A9184" s="12">
        <v>9160</v>
      </c>
      <c r="B9184" s="12">
        <v>48.879868062913026</v>
      </c>
      <c r="C9184" s="12">
        <v>-9.399868062913022</v>
      </c>
      <c r="D9184" s="12">
        <v>-8.4424203640134907E-2</v>
      </c>
    </row>
    <row r="9185" spans="1:4" x14ac:dyDescent="0.25">
      <c r="A9185" s="12">
        <v>9161</v>
      </c>
      <c r="B9185" s="12">
        <v>48.967553380804929</v>
      </c>
      <c r="C9185" s="12">
        <v>-22.507553380804932</v>
      </c>
      <c r="D9185" s="12">
        <v>-0.20214988735420775</v>
      </c>
    </row>
    <row r="9186" spans="1:4" x14ac:dyDescent="0.25">
      <c r="A9186" s="12">
        <v>9162</v>
      </c>
      <c r="B9186" s="12">
        <v>49.000036539776403</v>
      </c>
      <c r="C9186" s="12">
        <v>-26.4600365397764</v>
      </c>
      <c r="D9186" s="12">
        <v>-0.23764881572893237</v>
      </c>
    </row>
    <row r="9187" spans="1:4" x14ac:dyDescent="0.25">
      <c r="A9187" s="12">
        <v>9163</v>
      </c>
      <c r="B9187" s="12">
        <v>48.900662956571566</v>
      </c>
      <c r="C9187" s="12">
        <v>-2.2806629565715681</v>
      </c>
      <c r="D9187" s="12">
        <v>-2.0483601747537831E-2</v>
      </c>
    </row>
    <row r="9188" spans="1:4" x14ac:dyDescent="0.25">
      <c r="A9188" s="12">
        <v>9164</v>
      </c>
      <c r="B9188" s="12">
        <v>48.880076185666418</v>
      </c>
      <c r="C9188" s="12">
        <v>-8.007618566642094E-2</v>
      </c>
      <c r="D9188" s="12">
        <v>-7.1919820152583421E-4</v>
      </c>
    </row>
    <row r="9189" spans="1:4" x14ac:dyDescent="0.25">
      <c r="A9189" s="12">
        <v>9165</v>
      </c>
      <c r="B9189" s="12">
        <v>48.952321245681631</v>
      </c>
      <c r="C9189" s="12">
        <v>-20.152321245681634</v>
      </c>
      <c r="D9189" s="12">
        <v>-0.18099654817278321</v>
      </c>
    </row>
    <row r="9190" spans="1:4" x14ac:dyDescent="0.25">
      <c r="A9190" s="12">
        <v>9166</v>
      </c>
      <c r="B9190" s="12">
        <v>48.573961235258487</v>
      </c>
      <c r="C9190" s="12">
        <v>52.366038764741511</v>
      </c>
      <c r="D9190" s="12">
        <v>0.47032161418781426</v>
      </c>
    </row>
    <row r="9191" spans="1:4" x14ac:dyDescent="0.25">
      <c r="A9191" s="12">
        <v>9167</v>
      </c>
      <c r="B9191" s="12">
        <v>48.920048561871432</v>
      </c>
      <c r="C9191" s="12">
        <v>-13.640048561871431</v>
      </c>
      <c r="D9191" s="12">
        <v>-0.12250706390147961</v>
      </c>
    </row>
    <row r="9192" spans="1:4" x14ac:dyDescent="0.25">
      <c r="A9192" s="12">
        <v>9168</v>
      </c>
      <c r="B9192" s="12">
        <v>48.79892272034246</v>
      </c>
      <c r="C9192" s="12">
        <v>10.981077279657541</v>
      </c>
      <c r="D9192" s="12">
        <v>9.8625714556951766E-2</v>
      </c>
    </row>
    <row r="9193" spans="1:4" x14ac:dyDescent="0.25">
      <c r="A9193" s="12">
        <v>9169</v>
      </c>
      <c r="B9193" s="12">
        <v>48.82107771416419</v>
      </c>
      <c r="C9193" s="12">
        <v>-16.71107771416419</v>
      </c>
      <c r="D9193" s="12">
        <v>-0.15008927982224299</v>
      </c>
    </row>
    <row r="9194" spans="1:4" x14ac:dyDescent="0.25">
      <c r="A9194" s="12">
        <v>9170</v>
      </c>
      <c r="B9194" s="12">
        <v>48.199952983393445</v>
      </c>
      <c r="C9194" s="12">
        <v>77.770047016606568</v>
      </c>
      <c r="D9194" s="12">
        <v>0.69848579176739578</v>
      </c>
    </row>
    <row r="9195" spans="1:4" x14ac:dyDescent="0.25">
      <c r="A9195" s="12">
        <v>9171</v>
      </c>
      <c r="B9195" s="12">
        <v>48.710150361300158</v>
      </c>
      <c r="C9195" s="12">
        <v>26.749849638699835</v>
      </c>
      <c r="D9195" s="12">
        <v>0.24025175014432334</v>
      </c>
    </row>
    <row r="9196" spans="1:4" x14ac:dyDescent="0.25">
      <c r="A9196" s="12">
        <v>9172</v>
      </c>
      <c r="B9196" s="12">
        <v>48.926857165425659</v>
      </c>
      <c r="C9196" s="12">
        <v>-10.576857165425658</v>
      </c>
      <c r="D9196" s="12">
        <v>-9.4995242191707158E-2</v>
      </c>
    </row>
    <row r="9197" spans="1:4" x14ac:dyDescent="0.25">
      <c r="A9197" s="12">
        <v>9173</v>
      </c>
      <c r="B9197" s="12">
        <v>48.915058369614336</v>
      </c>
      <c r="C9197" s="12">
        <v>-5.5650583696143343</v>
      </c>
      <c r="D9197" s="12">
        <v>-4.9982150592011457E-2</v>
      </c>
    </row>
    <row r="9198" spans="1:4" x14ac:dyDescent="0.25">
      <c r="A9198" s="12">
        <v>9174</v>
      </c>
      <c r="B9198" s="12">
        <v>48.634678304084275</v>
      </c>
      <c r="C9198" s="12">
        <v>56.015321695915731</v>
      </c>
      <c r="D9198" s="12">
        <v>0.50309737266228427</v>
      </c>
    </row>
    <row r="9199" spans="1:4" x14ac:dyDescent="0.25">
      <c r="A9199" s="12">
        <v>9175</v>
      </c>
      <c r="B9199" s="12">
        <v>48.950170099357734</v>
      </c>
      <c r="C9199" s="12">
        <v>-16.450170099357734</v>
      </c>
      <c r="D9199" s="12">
        <v>-0.14774595782492805</v>
      </c>
    </row>
    <row r="9200" spans="1:4" x14ac:dyDescent="0.25">
      <c r="A9200" s="12">
        <v>9176</v>
      </c>
      <c r="B9200" s="12">
        <v>48.682137724812776</v>
      </c>
      <c r="C9200" s="12">
        <v>42.317862275187224</v>
      </c>
      <c r="D9200" s="12">
        <v>0.3800746774767414</v>
      </c>
    </row>
    <row r="9201" spans="1:4" x14ac:dyDescent="0.25">
      <c r="A9201" s="12">
        <v>9177</v>
      </c>
      <c r="B9201" s="12">
        <v>48.846569565902172</v>
      </c>
      <c r="C9201" s="12">
        <v>13.293430434097829</v>
      </c>
      <c r="D9201" s="12">
        <v>0.11939393941838422</v>
      </c>
    </row>
    <row r="9202" spans="1:4" x14ac:dyDescent="0.25">
      <c r="A9202" s="12">
        <v>9178</v>
      </c>
      <c r="B9202" s="12">
        <v>48.971929545594861</v>
      </c>
      <c r="C9202" s="12">
        <v>-19.071929545594859</v>
      </c>
      <c r="D9202" s="12">
        <v>-0.17129309188076255</v>
      </c>
    </row>
    <row r="9203" spans="1:4" x14ac:dyDescent="0.25">
      <c r="A9203" s="12">
        <v>9179</v>
      </c>
      <c r="B9203" s="12">
        <v>48.878304201752741</v>
      </c>
      <c r="C9203" s="12">
        <v>3.1416957982472624</v>
      </c>
      <c r="D9203" s="12">
        <v>2.8216903053465477E-2</v>
      </c>
    </row>
    <row r="9204" spans="1:4" x14ac:dyDescent="0.25">
      <c r="A9204" s="12">
        <v>9180</v>
      </c>
      <c r="B9204" s="12">
        <v>48.960157867818907</v>
      </c>
      <c r="C9204" s="12">
        <v>-19.060157867818905</v>
      </c>
      <c r="D9204" s="12">
        <v>-0.17118736544767948</v>
      </c>
    </row>
    <row r="9205" spans="1:4" x14ac:dyDescent="0.25">
      <c r="A9205" s="12">
        <v>9181</v>
      </c>
      <c r="B9205" s="12">
        <v>48.836277552687527</v>
      </c>
      <c r="C9205" s="12">
        <v>4.0837224473124678</v>
      </c>
      <c r="D9205" s="12">
        <v>3.6677644110980755E-2</v>
      </c>
    </row>
    <row r="9206" spans="1:4" x14ac:dyDescent="0.25">
      <c r="A9206" s="12">
        <v>9182</v>
      </c>
      <c r="B9206" s="12">
        <v>49.098829208922325</v>
      </c>
      <c r="C9206" s="12">
        <v>-49.098829208922325</v>
      </c>
      <c r="D9206" s="12">
        <v>-0.44097741881939617</v>
      </c>
    </row>
    <row r="9207" spans="1:4" x14ac:dyDescent="0.25">
      <c r="A9207" s="12">
        <v>9183</v>
      </c>
      <c r="B9207" s="12">
        <v>49.098829208922325</v>
      </c>
      <c r="C9207" s="12">
        <v>-49.098829208922325</v>
      </c>
      <c r="D9207" s="12">
        <v>-0.44097741881939617</v>
      </c>
    </row>
    <row r="9208" spans="1:4" x14ac:dyDescent="0.25">
      <c r="A9208" s="12">
        <v>9184</v>
      </c>
      <c r="B9208" s="12">
        <v>49.098829208922325</v>
      </c>
      <c r="C9208" s="12">
        <v>-49.098829208922325</v>
      </c>
      <c r="D9208" s="12">
        <v>-0.44097741881939617</v>
      </c>
    </row>
    <row r="9209" spans="1:4" x14ac:dyDescent="0.25">
      <c r="A9209" s="12">
        <v>9185</v>
      </c>
      <c r="B9209" s="12">
        <v>49.098829208922325</v>
      </c>
      <c r="C9209" s="12">
        <v>-49.098829208922325</v>
      </c>
      <c r="D9209" s="12">
        <v>-0.44097741881939617</v>
      </c>
    </row>
    <row r="9210" spans="1:4" x14ac:dyDescent="0.25">
      <c r="A9210" s="12">
        <v>9186</v>
      </c>
      <c r="B9210" s="12">
        <v>49.098829208922325</v>
      </c>
      <c r="C9210" s="12">
        <v>-49.098829208922325</v>
      </c>
      <c r="D9210" s="12">
        <v>-0.44097741881939617</v>
      </c>
    </row>
    <row r="9211" spans="1:4" x14ac:dyDescent="0.25">
      <c r="A9211" s="12">
        <v>9187</v>
      </c>
      <c r="B9211" s="12">
        <v>49.098829208922325</v>
      </c>
      <c r="C9211" s="12">
        <v>-49.098829208922325</v>
      </c>
      <c r="D9211" s="12">
        <v>-0.44097741881939617</v>
      </c>
    </row>
    <row r="9212" spans="1:4" x14ac:dyDescent="0.25">
      <c r="A9212" s="12">
        <v>9188</v>
      </c>
      <c r="B9212" s="12">
        <v>49.098829208922325</v>
      </c>
      <c r="C9212" s="12">
        <v>-49.098829208922325</v>
      </c>
      <c r="D9212" s="12">
        <v>-0.44097741881939617</v>
      </c>
    </row>
    <row r="9213" spans="1:4" x14ac:dyDescent="0.25">
      <c r="A9213" s="12">
        <v>9189</v>
      </c>
      <c r="B9213" s="12">
        <v>49.098829208922325</v>
      </c>
      <c r="C9213" s="12">
        <v>-49.098829208922325</v>
      </c>
      <c r="D9213" s="12">
        <v>-0.44097741881939617</v>
      </c>
    </row>
    <row r="9214" spans="1:4" x14ac:dyDescent="0.25">
      <c r="A9214" s="12">
        <v>9190</v>
      </c>
      <c r="B9214" s="12">
        <v>49.098829208922325</v>
      </c>
      <c r="C9214" s="12">
        <v>-49.098829208922325</v>
      </c>
      <c r="D9214" s="12">
        <v>-0.44097741881939617</v>
      </c>
    </row>
    <row r="9215" spans="1:4" x14ac:dyDescent="0.25">
      <c r="A9215" s="12">
        <v>9191</v>
      </c>
      <c r="B9215" s="12">
        <v>49.098829208922325</v>
      </c>
      <c r="C9215" s="12">
        <v>-49.098829208922325</v>
      </c>
      <c r="D9215" s="12">
        <v>-0.44097741881939617</v>
      </c>
    </row>
    <row r="9216" spans="1:4" x14ac:dyDescent="0.25">
      <c r="A9216" s="12">
        <v>9192</v>
      </c>
      <c r="B9216" s="12">
        <v>49.098829208922325</v>
      </c>
      <c r="C9216" s="12">
        <v>-49.098829208922325</v>
      </c>
      <c r="D9216" s="12">
        <v>-0.44097741881939617</v>
      </c>
    </row>
    <row r="9217" spans="1:4" x14ac:dyDescent="0.25">
      <c r="A9217" s="12">
        <v>9193</v>
      </c>
      <c r="B9217" s="12">
        <v>49.098829208922325</v>
      </c>
      <c r="C9217" s="12">
        <v>-49.098829208922325</v>
      </c>
      <c r="D9217" s="12">
        <v>-0.44097741881939617</v>
      </c>
    </row>
    <row r="9218" spans="1:4" x14ac:dyDescent="0.25">
      <c r="A9218" s="12">
        <v>9194</v>
      </c>
      <c r="B9218" s="12">
        <v>49.098829208922325</v>
      </c>
      <c r="C9218" s="12">
        <v>-49.098829208922325</v>
      </c>
      <c r="D9218" s="12">
        <v>-0.44097741881939617</v>
      </c>
    </row>
    <row r="9219" spans="1:4" x14ac:dyDescent="0.25">
      <c r="A9219" s="12">
        <v>9195</v>
      </c>
      <c r="B9219" s="12">
        <v>49.098829208922325</v>
      </c>
      <c r="C9219" s="12">
        <v>-49.098829208922325</v>
      </c>
      <c r="D9219" s="12">
        <v>-0.44097741881939617</v>
      </c>
    </row>
    <row r="9220" spans="1:4" x14ac:dyDescent="0.25">
      <c r="A9220" s="12">
        <v>9196</v>
      </c>
      <c r="B9220" s="12">
        <v>49.098829208922325</v>
      </c>
      <c r="C9220" s="12">
        <v>-49.098829208922325</v>
      </c>
      <c r="D9220" s="12">
        <v>-0.44097741881939617</v>
      </c>
    </row>
    <row r="9221" spans="1:4" x14ac:dyDescent="0.25">
      <c r="A9221" s="12">
        <v>9197</v>
      </c>
      <c r="B9221" s="12">
        <v>49.098829208922325</v>
      </c>
      <c r="C9221" s="12">
        <v>-49.098829208922325</v>
      </c>
      <c r="D9221" s="12">
        <v>-0.44097741881939617</v>
      </c>
    </row>
    <row r="9222" spans="1:4" x14ac:dyDescent="0.25">
      <c r="A9222" s="12">
        <v>9198</v>
      </c>
      <c r="B9222" s="12">
        <v>49.098829208922325</v>
      </c>
      <c r="C9222" s="12">
        <v>-49.098829208922325</v>
      </c>
      <c r="D9222" s="12">
        <v>-0.44097741881939617</v>
      </c>
    </row>
    <row r="9223" spans="1:4" x14ac:dyDescent="0.25">
      <c r="A9223" s="12">
        <v>9199</v>
      </c>
      <c r="B9223" s="12">
        <v>49.098829208922325</v>
      </c>
      <c r="C9223" s="12">
        <v>-49.098829208922325</v>
      </c>
      <c r="D9223" s="12">
        <v>-0.44097741881939617</v>
      </c>
    </row>
    <row r="9224" spans="1:4" x14ac:dyDescent="0.25">
      <c r="A9224" s="12">
        <v>9200</v>
      </c>
      <c r="B9224" s="12">
        <v>49.098829208922325</v>
      </c>
      <c r="C9224" s="12">
        <v>-49.098829208922325</v>
      </c>
      <c r="D9224" s="12">
        <v>-0.44097741881939617</v>
      </c>
    </row>
    <row r="9225" spans="1:4" x14ac:dyDescent="0.25">
      <c r="A9225" s="12">
        <v>9201</v>
      </c>
      <c r="B9225" s="12">
        <v>49.098829208922325</v>
      </c>
      <c r="C9225" s="12">
        <v>-49.098829208922325</v>
      </c>
      <c r="D9225" s="12">
        <v>-0.44097741881939617</v>
      </c>
    </row>
    <row r="9226" spans="1:4" x14ac:dyDescent="0.25">
      <c r="A9226" s="12">
        <v>9202</v>
      </c>
      <c r="B9226" s="12">
        <v>48.981229724833881</v>
      </c>
      <c r="C9226" s="12">
        <v>-18.581229724833882</v>
      </c>
      <c r="D9226" s="12">
        <v>-0.16688590857597219</v>
      </c>
    </row>
    <row r="9227" spans="1:4" x14ac:dyDescent="0.25">
      <c r="A9227" s="12">
        <v>9203</v>
      </c>
      <c r="B9227" s="12">
        <v>48.985440534952716</v>
      </c>
      <c r="C9227" s="12">
        <v>-11.385440534952714</v>
      </c>
      <c r="D9227" s="12">
        <v>-0.10225747253282362</v>
      </c>
    </row>
    <row r="9228" spans="1:4" x14ac:dyDescent="0.25">
      <c r="A9228" s="12">
        <v>9204</v>
      </c>
      <c r="B9228" s="12">
        <v>49.07252144737916</v>
      </c>
      <c r="C9228" s="12">
        <v>-40.82252144737916</v>
      </c>
      <c r="D9228" s="12">
        <v>-0.36664438699677554</v>
      </c>
    </row>
    <row r="9229" spans="1:4" x14ac:dyDescent="0.25">
      <c r="A9229" s="12">
        <v>9205</v>
      </c>
      <c r="B9229" s="12">
        <v>49.072523407719068</v>
      </c>
      <c r="C9229" s="12">
        <v>-41.512523407719065</v>
      </c>
      <c r="D9229" s="12">
        <v>-0.37284158738532819</v>
      </c>
    </row>
    <row r="9230" spans="1:4" x14ac:dyDescent="0.25">
      <c r="A9230" s="12">
        <v>9206</v>
      </c>
      <c r="B9230" s="12">
        <v>49.046235249574963</v>
      </c>
      <c r="C9230" s="12">
        <v>-39.146235249574964</v>
      </c>
      <c r="D9230" s="12">
        <v>-0.35158894936984442</v>
      </c>
    </row>
    <row r="9231" spans="1:4" x14ac:dyDescent="0.25">
      <c r="A9231" s="12">
        <v>9207</v>
      </c>
      <c r="B9231" s="12">
        <v>48.986004492071437</v>
      </c>
      <c r="C9231" s="12">
        <v>-27.206004492071436</v>
      </c>
      <c r="D9231" s="12">
        <v>-0.24434867043881367</v>
      </c>
    </row>
    <row r="9232" spans="1:4" x14ac:dyDescent="0.25">
      <c r="A9232" s="12">
        <v>9208</v>
      </c>
      <c r="B9232" s="12">
        <v>49.032790797420759</v>
      </c>
      <c r="C9232" s="12">
        <v>-36.162790797420762</v>
      </c>
      <c r="D9232" s="12">
        <v>-0.32479336880510601</v>
      </c>
    </row>
    <row r="9233" spans="1:4" x14ac:dyDescent="0.25">
      <c r="A9233" s="12">
        <v>9209</v>
      </c>
      <c r="B9233" s="12">
        <v>48.835696213888298</v>
      </c>
      <c r="C9233" s="12">
        <v>-18.4156962138883</v>
      </c>
      <c r="D9233" s="12">
        <v>-0.16539918187472469</v>
      </c>
    </row>
    <row r="9234" spans="1:4" x14ac:dyDescent="0.25">
      <c r="A9234" s="12">
        <v>9210</v>
      </c>
      <c r="B9234" s="12">
        <v>48.983451443394408</v>
      </c>
      <c r="C9234" s="12">
        <v>-32.183451443394404</v>
      </c>
      <c r="D9234" s="12">
        <v>-0.28905323354692963</v>
      </c>
    </row>
    <row r="9235" spans="1:4" x14ac:dyDescent="0.25">
      <c r="A9235" s="12">
        <v>9211</v>
      </c>
      <c r="B9235" s="12">
        <v>48.947713760782747</v>
      </c>
      <c r="C9235" s="12">
        <v>-20.237713760782746</v>
      </c>
      <c r="D9235" s="12">
        <v>-0.18176349458479546</v>
      </c>
    </row>
    <row r="9236" spans="1:4" x14ac:dyDescent="0.25">
      <c r="A9236" s="12">
        <v>9212</v>
      </c>
      <c r="B9236" s="12">
        <v>49.015537633534848</v>
      </c>
      <c r="C9236" s="12">
        <v>-22.515537633534848</v>
      </c>
      <c r="D9236" s="12">
        <v>-0.20222159731586606</v>
      </c>
    </row>
    <row r="9237" spans="1:4" x14ac:dyDescent="0.25">
      <c r="A9237" s="12">
        <v>9213</v>
      </c>
      <c r="B9237" s="12">
        <v>48.915095125987577</v>
      </c>
      <c r="C9237" s="12">
        <v>15.834904874012423</v>
      </c>
      <c r="D9237" s="12">
        <v>0.14221999976577326</v>
      </c>
    </row>
    <row r="9238" spans="1:4" x14ac:dyDescent="0.25">
      <c r="A9238" s="12">
        <v>9214</v>
      </c>
      <c r="B9238" s="12">
        <v>48.905781959496679</v>
      </c>
      <c r="C9238" s="12">
        <v>12.964218040503319</v>
      </c>
      <c r="D9238" s="12">
        <v>0.11643714321958035</v>
      </c>
    </row>
    <row r="9239" spans="1:4" x14ac:dyDescent="0.25">
      <c r="A9239" s="12">
        <v>9215</v>
      </c>
      <c r="B9239" s="12">
        <v>49.069972025330955</v>
      </c>
      <c r="C9239" s="12">
        <v>-40.219972025330954</v>
      </c>
      <c r="D9239" s="12">
        <v>-0.36123263496262209</v>
      </c>
    </row>
    <row r="9240" spans="1:4" x14ac:dyDescent="0.25">
      <c r="A9240" s="12">
        <v>9216</v>
      </c>
      <c r="B9240" s="12">
        <v>48.973781413359724</v>
      </c>
      <c r="C9240" s="12">
        <v>-10.623781413359723</v>
      </c>
      <c r="D9240" s="12">
        <v>-9.5416688773375238E-2</v>
      </c>
    </row>
    <row r="9241" spans="1:4" x14ac:dyDescent="0.25">
      <c r="A9241" s="12">
        <v>9217</v>
      </c>
      <c r="B9241" s="12">
        <v>49.02644104409395</v>
      </c>
      <c r="C9241" s="12">
        <v>-30.226441044093949</v>
      </c>
      <c r="D9241" s="12">
        <v>-0.27147649274901658</v>
      </c>
    </row>
    <row r="9242" spans="1:4" x14ac:dyDescent="0.25">
      <c r="A9242" s="12">
        <v>9218</v>
      </c>
      <c r="B9242" s="12">
        <v>49.048179024609098</v>
      </c>
      <c r="C9242" s="12">
        <v>-32.908179024609097</v>
      </c>
      <c r="D9242" s="12">
        <v>-0.29556231947139</v>
      </c>
    </row>
    <row r="9243" spans="1:4" x14ac:dyDescent="0.25">
      <c r="A9243" s="12">
        <v>9219</v>
      </c>
      <c r="B9243" s="12">
        <v>48.922444489304972</v>
      </c>
      <c r="C9243" s="12">
        <v>13.237555510695024</v>
      </c>
      <c r="D9243" s="12">
        <v>0.1188921030223664</v>
      </c>
    </row>
    <row r="9244" spans="1:4" x14ac:dyDescent="0.25">
      <c r="A9244" s="12">
        <v>9220</v>
      </c>
      <c r="B9244" s="12">
        <v>48.974001069446224</v>
      </c>
      <c r="C9244" s="12">
        <v>-11.314001069446228</v>
      </c>
      <c r="D9244" s="12">
        <v>-0.10161584437980113</v>
      </c>
    </row>
    <row r="9245" spans="1:4" x14ac:dyDescent="0.25">
      <c r="A9245" s="12">
        <v>9221</v>
      </c>
      <c r="B9245" s="12">
        <v>48.958176535939401</v>
      </c>
      <c r="C9245" s="12">
        <v>-20.608176535939403</v>
      </c>
      <c r="D9245" s="12">
        <v>-0.18509077796383713</v>
      </c>
    </row>
    <row r="9246" spans="1:4" x14ac:dyDescent="0.25">
      <c r="A9246" s="12">
        <v>9222</v>
      </c>
      <c r="B9246" s="12">
        <v>49.017175170803284</v>
      </c>
      <c r="C9246" s="12">
        <v>-21.417175170803286</v>
      </c>
      <c r="D9246" s="12">
        <v>-0.19235673797914971</v>
      </c>
    </row>
    <row r="9247" spans="1:4" x14ac:dyDescent="0.25">
      <c r="A9247" s="12">
        <v>9223</v>
      </c>
      <c r="B9247" s="12">
        <v>48.935832990091008</v>
      </c>
      <c r="C9247" s="12">
        <v>5.1141670099089964</v>
      </c>
      <c r="D9247" s="12">
        <v>4.5932503967551913E-2</v>
      </c>
    </row>
    <row r="9248" spans="1:4" x14ac:dyDescent="0.25">
      <c r="A9248" s="12">
        <v>9224</v>
      </c>
      <c r="B9248" s="12">
        <v>49.03744443198827</v>
      </c>
      <c r="C9248" s="12">
        <v>-29.78744443198827</v>
      </c>
      <c r="D9248" s="12">
        <v>-0.26753367789994797</v>
      </c>
    </row>
    <row r="9249" spans="1:4" x14ac:dyDescent="0.25">
      <c r="A9249" s="12">
        <v>9225</v>
      </c>
      <c r="B9249" s="12">
        <v>49.063754807317977</v>
      </c>
      <c r="C9249" s="12">
        <v>-38.983754807317979</v>
      </c>
      <c r="D9249" s="12">
        <v>-0.35012964357397219</v>
      </c>
    </row>
    <row r="9250" spans="1:4" x14ac:dyDescent="0.25">
      <c r="A9250" s="12">
        <v>9226</v>
      </c>
      <c r="B9250" s="12">
        <v>48.998900686162337</v>
      </c>
      <c r="C9250" s="12">
        <v>-30.188900686162338</v>
      </c>
      <c r="D9250" s="12">
        <v>-0.27113932686524778</v>
      </c>
    </row>
    <row r="9251" spans="1:4" x14ac:dyDescent="0.25">
      <c r="A9251" s="12">
        <v>9227</v>
      </c>
      <c r="B9251" s="12">
        <v>49.015328138543524</v>
      </c>
      <c r="C9251" s="12">
        <v>-31.735328138543522</v>
      </c>
      <c r="D9251" s="12">
        <v>-0.28502844799766341</v>
      </c>
    </row>
    <row r="9252" spans="1:4" x14ac:dyDescent="0.25">
      <c r="A9252" s="12">
        <v>9228</v>
      </c>
      <c r="B9252" s="12">
        <v>49.0480304308442</v>
      </c>
      <c r="C9252" s="12">
        <v>-39.148030430844202</v>
      </c>
      <c r="D9252" s="12">
        <v>-0.35160507265455765</v>
      </c>
    </row>
    <row r="9253" spans="1:4" x14ac:dyDescent="0.25">
      <c r="A9253" s="12">
        <v>9229</v>
      </c>
      <c r="B9253" s="12">
        <v>48.800122415692812</v>
      </c>
      <c r="C9253" s="12">
        <v>-12.230122415692811</v>
      </c>
      <c r="D9253" s="12">
        <v>-0.10984391892052267</v>
      </c>
    </row>
    <row r="9254" spans="1:4" x14ac:dyDescent="0.25">
      <c r="A9254" s="12">
        <v>9230</v>
      </c>
      <c r="B9254" s="12">
        <v>48.919321373783177</v>
      </c>
      <c r="C9254" s="12">
        <v>-24.019321373783175</v>
      </c>
      <c r="D9254" s="12">
        <v>-0.21572771717496808</v>
      </c>
    </row>
    <row r="9255" spans="1:4" x14ac:dyDescent="0.25">
      <c r="A9255" s="12">
        <v>9231</v>
      </c>
      <c r="B9255" s="12">
        <v>49.031087801135619</v>
      </c>
      <c r="C9255" s="12">
        <v>-36.161087801135622</v>
      </c>
      <c r="D9255" s="12">
        <v>-0.32477807347285109</v>
      </c>
    </row>
    <row r="9256" spans="1:4" x14ac:dyDescent="0.25">
      <c r="A9256" s="12">
        <v>9232</v>
      </c>
      <c r="B9256" s="12">
        <v>48.998879318457355</v>
      </c>
      <c r="C9256" s="12">
        <v>-17.198879318457358</v>
      </c>
      <c r="D9256" s="12">
        <v>-0.15447043301516009</v>
      </c>
    </row>
    <row r="9257" spans="1:4" x14ac:dyDescent="0.25">
      <c r="A9257" s="12">
        <v>9233</v>
      </c>
      <c r="B9257" s="12">
        <v>48.973890032526697</v>
      </c>
      <c r="C9257" s="12">
        <v>-4.9438900325266957</v>
      </c>
      <c r="D9257" s="12">
        <v>-4.4403174181480959E-2</v>
      </c>
    </row>
    <row r="9258" spans="1:4" x14ac:dyDescent="0.25">
      <c r="A9258" s="12">
        <v>9234</v>
      </c>
      <c r="B9258" s="12">
        <v>48.486281014250345</v>
      </c>
      <c r="C9258" s="12">
        <v>145.19371898574965</v>
      </c>
      <c r="D9258" s="12">
        <v>1.3040463990430451</v>
      </c>
    </row>
    <row r="9259" spans="1:4" x14ac:dyDescent="0.25">
      <c r="A9259" s="12">
        <v>9235</v>
      </c>
      <c r="B9259" s="12">
        <v>49.021876719345336</v>
      </c>
      <c r="C9259" s="12">
        <v>-25.421876719345335</v>
      </c>
      <c r="D9259" s="12">
        <v>-0.22832466186799863</v>
      </c>
    </row>
    <row r="9260" spans="1:4" x14ac:dyDescent="0.25">
      <c r="A9260" s="12">
        <v>9236</v>
      </c>
      <c r="B9260" s="12">
        <v>48.674992939300779</v>
      </c>
      <c r="C9260" s="12">
        <v>75.225007060699227</v>
      </c>
      <c r="D9260" s="12">
        <v>0.67562770800795036</v>
      </c>
    </row>
    <row r="9261" spans="1:4" x14ac:dyDescent="0.25">
      <c r="A9261" s="12">
        <v>9237</v>
      </c>
      <c r="B9261" s="12">
        <v>48.945004358662025</v>
      </c>
      <c r="C9261" s="12">
        <v>-8.9950043586620225</v>
      </c>
      <c r="D9261" s="12">
        <v>-8.0787950919839452E-2</v>
      </c>
    </row>
    <row r="9262" spans="1:4" x14ac:dyDescent="0.25">
      <c r="A9262" s="12">
        <v>9238</v>
      </c>
      <c r="B9262" s="12">
        <v>48.972203748139258</v>
      </c>
      <c r="C9262" s="12">
        <v>-8.6222037481392562</v>
      </c>
      <c r="D9262" s="12">
        <v>-7.7439670449380701E-2</v>
      </c>
    </row>
    <row r="9263" spans="1:4" x14ac:dyDescent="0.25">
      <c r="A9263" s="12">
        <v>9239</v>
      </c>
      <c r="B9263" s="12">
        <v>49.010636849113645</v>
      </c>
      <c r="C9263" s="12">
        <v>-17.930636849113647</v>
      </c>
      <c r="D9263" s="12">
        <v>-0.16104265789851485</v>
      </c>
    </row>
    <row r="9264" spans="1:4" x14ac:dyDescent="0.25">
      <c r="A9264" s="12">
        <v>9240</v>
      </c>
      <c r="B9264" s="12">
        <v>48.964254226759543</v>
      </c>
      <c r="C9264" s="12">
        <v>-5.9242542267595439</v>
      </c>
      <c r="D9264" s="12">
        <v>-5.320824099959557E-2</v>
      </c>
    </row>
    <row r="9265" spans="1:4" x14ac:dyDescent="0.25">
      <c r="A9265" s="12">
        <v>9241</v>
      </c>
      <c r="B9265" s="12">
        <v>48.986307070535986</v>
      </c>
      <c r="C9265" s="12">
        <v>-26.306307070535986</v>
      </c>
      <c r="D9265" s="12">
        <v>-0.23626810613494892</v>
      </c>
    </row>
    <row r="9266" spans="1:4" x14ac:dyDescent="0.25">
      <c r="A9266" s="12">
        <v>9242</v>
      </c>
      <c r="B9266" s="12">
        <v>48.969447657256431</v>
      </c>
      <c r="C9266" s="12">
        <v>-22.149447657256431</v>
      </c>
      <c r="D9266" s="12">
        <v>-0.19893358789902291</v>
      </c>
    </row>
    <row r="9267" spans="1:4" x14ac:dyDescent="0.25">
      <c r="A9267" s="12">
        <v>9243</v>
      </c>
      <c r="B9267" s="12">
        <v>48.946258404436279</v>
      </c>
      <c r="C9267" s="12">
        <v>-20.446258404436279</v>
      </c>
      <c r="D9267" s="12">
        <v>-0.18363652251944595</v>
      </c>
    </row>
    <row r="9268" spans="1:4" x14ac:dyDescent="0.25">
      <c r="A9268" s="12">
        <v>9244</v>
      </c>
      <c r="B9268" s="12">
        <v>48.968810808165522</v>
      </c>
      <c r="C9268" s="12">
        <v>-25.518810808165522</v>
      </c>
      <c r="D9268" s="12">
        <v>-0.229195268050921</v>
      </c>
    </row>
    <row r="9269" spans="1:4" x14ac:dyDescent="0.25">
      <c r="A9269" s="12">
        <v>9245</v>
      </c>
      <c r="B9269" s="12">
        <v>49.035571245526924</v>
      </c>
      <c r="C9269" s="12">
        <v>-38.985571245526927</v>
      </c>
      <c r="D9269" s="12">
        <v>-0.35014595777628077</v>
      </c>
    </row>
    <row r="9270" spans="1:4" x14ac:dyDescent="0.25">
      <c r="A9270" s="12">
        <v>9246</v>
      </c>
      <c r="B9270" s="12">
        <v>49.014678873966545</v>
      </c>
      <c r="C9270" s="12">
        <v>-33.174678873966542</v>
      </c>
      <c r="D9270" s="12">
        <v>-0.29795586770011329</v>
      </c>
    </row>
    <row r="9271" spans="1:4" x14ac:dyDescent="0.25">
      <c r="A9271" s="12">
        <v>9247</v>
      </c>
      <c r="B9271" s="12">
        <v>49.021903265614903</v>
      </c>
      <c r="C9271" s="12">
        <v>-34.171903265614901</v>
      </c>
      <c r="D9271" s="12">
        <v>-0.30691236310536263</v>
      </c>
    </row>
    <row r="9272" spans="1:4" x14ac:dyDescent="0.25">
      <c r="A9272" s="12">
        <v>9248</v>
      </c>
      <c r="B9272" s="12">
        <v>49.037870675228575</v>
      </c>
      <c r="C9272" s="12">
        <v>-37.15787067522858</v>
      </c>
      <c r="D9272" s="12">
        <v>-0.33373060342158994</v>
      </c>
    </row>
    <row r="9273" spans="1:4" x14ac:dyDescent="0.25">
      <c r="A9273" s="12">
        <v>9249</v>
      </c>
      <c r="B9273" s="12">
        <v>48.793174186928759</v>
      </c>
      <c r="C9273" s="12">
        <v>-13.303174186928757</v>
      </c>
      <c r="D9273" s="12">
        <v>-0.11948145219704363</v>
      </c>
    </row>
    <row r="9274" spans="1:4" x14ac:dyDescent="0.25">
      <c r="A9274" s="12">
        <v>9250</v>
      </c>
      <c r="B9274" s="12">
        <v>48.955222940811005</v>
      </c>
      <c r="C9274" s="12">
        <v>-29.035222940811003</v>
      </c>
      <c r="D9274" s="12">
        <v>-0.26077765750385368</v>
      </c>
    </row>
    <row r="9275" spans="1:4" x14ac:dyDescent="0.25">
      <c r="A9275" s="12">
        <v>9251</v>
      </c>
      <c r="B9275" s="12">
        <v>49.020666046091513</v>
      </c>
      <c r="C9275" s="12">
        <v>-34.170666046091512</v>
      </c>
      <c r="D9275" s="12">
        <v>-0.30690125111184413</v>
      </c>
    </row>
    <row r="9276" spans="1:4" x14ac:dyDescent="0.25">
      <c r="A9276" s="12">
        <v>9252</v>
      </c>
      <c r="B9276" s="12">
        <v>48.899387085679685</v>
      </c>
      <c r="C9276" s="12">
        <v>-13.149387085679685</v>
      </c>
      <c r="D9276" s="12">
        <v>-0.11810022498553593</v>
      </c>
    </row>
    <row r="9277" spans="1:4" x14ac:dyDescent="0.25">
      <c r="A9277" s="12">
        <v>9253</v>
      </c>
      <c r="B9277" s="12">
        <v>48.807276137087548</v>
      </c>
      <c r="C9277" s="12">
        <v>5.4227238629124486</v>
      </c>
      <c r="D9277" s="12">
        <v>4.8703783991715342E-2</v>
      </c>
    </row>
    <row r="9278" spans="1:4" x14ac:dyDescent="0.25">
      <c r="A9278" s="12">
        <v>9254</v>
      </c>
      <c r="B9278" s="12">
        <v>48.541211894800064</v>
      </c>
      <c r="C9278" s="12">
        <v>165.59878810519996</v>
      </c>
      <c r="D9278" s="12">
        <v>1.4873129831165284</v>
      </c>
    </row>
    <row r="9279" spans="1:4" x14ac:dyDescent="0.25">
      <c r="A9279" s="12">
        <v>9255</v>
      </c>
      <c r="B9279" s="12">
        <v>48.797707031885707</v>
      </c>
      <c r="C9279" s="12">
        <v>5.052292968114287</v>
      </c>
      <c r="D9279" s="12">
        <v>4.5376786943700842E-2</v>
      </c>
    </row>
    <row r="9280" spans="1:4" x14ac:dyDescent="0.25">
      <c r="A9280" s="12">
        <v>9256</v>
      </c>
      <c r="B9280" s="12">
        <v>48.697332972873497</v>
      </c>
      <c r="C9280" s="12">
        <v>23.1026670271265</v>
      </c>
      <c r="D9280" s="12">
        <v>0.20749485553139993</v>
      </c>
    </row>
    <row r="9281" spans="1:4" x14ac:dyDescent="0.25">
      <c r="A9281" s="12">
        <v>9257</v>
      </c>
      <c r="B9281" s="12">
        <v>49.029960507672477</v>
      </c>
      <c r="C9281" s="12">
        <v>-37.629960507672479</v>
      </c>
      <c r="D9281" s="12">
        <v>-0.33797064252468451</v>
      </c>
    </row>
    <row r="9282" spans="1:4" x14ac:dyDescent="0.25">
      <c r="A9282" s="12">
        <v>9258</v>
      </c>
      <c r="B9282" s="12">
        <v>48.995086452806554</v>
      </c>
      <c r="C9282" s="12">
        <v>-9.1550864528065503</v>
      </c>
      <c r="D9282" s="12">
        <v>-8.2225716133642754E-2</v>
      </c>
    </row>
    <row r="9283" spans="1:4" x14ac:dyDescent="0.25">
      <c r="A9283" s="12">
        <v>9259</v>
      </c>
      <c r="B9283" s="12">
        <v>48.772975775695222</v>
      </c>
      <c r="C9283" s="12">
        <v>11.837024224304777</v>
      </c>
      <c r="D9283" s="12">
        <v>0.10631333726361084</v>
      </c>
    </row>
    <row r="9284" spans="1:4" x14ac:dyDescent="0.25">
      <c r="A9284" s="12">
        <v>9260</v>
      </c>
      <c r="B9284" s="12">
        <v>48.690342106716479</v>
      </c>
      <c r="C9284" s="12">
        <v>108.17965789328352</v>
      </c>
      <c r="D9284" s="12">
        <v>0.97160741050575783</v>
      </c>
    </row>
    <row r="9285" spans="1:4" x14ac:dyDescent="0.25">
      <c r="A9285" s="12">
        <v>9261</v>
      </c>
      <c r="B9285" s="12">
        <v>48.948799691073873</v>
      </c>
      <c r="C9285" s="12">
        <v>-18.708799691073875</v>
      </c>
      <c r="D9285" s="12">
        <v>-0.16803166857346652</v>
      </c>
    </row>
    <row r="9286" spans="1:4" x14ac:dyDescent="0.25">
      <c r="A9286" s="12">
        <v>9262</v>
      </c>
      <c r="B9286" s="12">
        <v>48.94788406531211</v>
      </c>
      <c r="C9286" s="12">
        <v>-17.657884065312111</v>
      </c>
      <c r="D9286" s="12">
        <v>-0.15859294941229399</v>
      </c>
    </row>
    <row r="9287" spans="1:4" x14ac:dyDescent="0.25">
      <c r="A9287" s="12">
        <v>9263</v>
      </c>
      <c r="B9287" s="12">
        <v>48.889653720329854</v>
      </c>
      <c r="C9287" s="12">
        <v>0.32034627967014018</v>
      </c>
      <c r="D9287" s="12">
        <v>2.8771658675654085E-3</v>
      </c>
    </row>
    <row r="9288" spans="1:4" x14ac:dyDescent="0.25">
      <c r="A9288" s="12">
        <v>9264</v>
      </c>
      <c r="B9288" s="12">
        <v>48.921092377526897</v>
      </c>
      <c r="C9288" s="12">
        <v>-9.2710923775268981</v>
      </c>
      <c r="D9288" s="12">
        <v>-8.3267614567376483E-2</v>
      </c>
    </row>
    <row r="9289" spans="1:4" x14ac:dyDescent="0.25">
      <c r="A9289" s="12">
        <v>9265</v>
      </c>
      <c r="B9289" s="12">
        <v>48.943324429043116</v>
      </c>
      <c r="C9289" s="12">
        <v>-18.443324429043116</v>
      </c>
      <c r="D9289" s="12">
        <v>-0.16564732259827875</v>
      </c>
    </row>
    <row r="9290" spans="1:4" x14ac:dyDescent="0.25">
      <c r="A9290" s="12">
        <v>9266</v>
      </c>
      <c r="B9290" s="12">
        <v>48.888453371532869</v>
      </c>
      <c r="C9290" s="12">
        <v>-9.2884533715328672</v>
      </c>
      <c r="D9290" s="12">
        <v>-8.3423541021188943E-2</v>
      </c>
    </row>
    <row r="9291" spans="1:4" x14ac:dyDescent="0.25">
      <c r="A9291" s="12">
        <v>9267</v>
      </c>
      <c r="B9291" s="12">
        <v>48.960362510968963</v>
      </c>
      <c r="C9291" s="12">
        <v>-22.230362510968963</v>
      </c>
      <c r="D9291" s="12">
        <v>-0.19966031853413582</v>
      </c>
    </row>
    <row r="9292" spans="1:4" x14ac:dyDescent="0.25">
      <c r="A9292" s="12">
        <v>9268</v>
      </c>
      <c r="B9292" s="12">
        <v>48.854995074147311</v>
      </c>
      <c r="C9292" s="12">
        <v>-1.3349950741473151</v>
      </c>
      <c r="D9292" s="12">
        <v>-1.1990157228170959E-2</v>
      </c>
    </row>
    <row r="9293" spans="1:4" x14ac:dyDescent="0.25">
      <c r="A9293" s="12">
        <v>9269</v>
      </c>
      <c r="B9293" s="12">
        <v>48.938359770213296</v>
      </c>
      <c r="C9293" s="12">
        <v>-30.348359770213296</v>
      </c>
      <c r="D9293" s="12">
        <v>-0.27257149656104407</v>
      </c>
    </row>
    <row r="9294" spans="1:4" x14ac:dyDescent="0.25">
      <c r="A9294" s="12">
        <v>9270</v>
      </c>
      <c r="B9294" s="12">
        <v>48.937272157297087</v>
      </c>
      <c r="C9294" s="12">
        <v>-26.527272157297084</v>
      </c>
      <c r="D9294" s="12">
        <v>-0.23825268733941085</v>
      </c>
    </row>
    <row r="9295" spans="1:4" x14ac:dyDescent="0.25">
      <c r="A9295" s="12">
        <v>9271</v>
      </c>
      <c r="B9295" s="12">
        <v>48.895604985562208</v>
      </c>
      <c r="C9295" s="12">
        <v>-10.285604985562209</v>
      </c>
      <c r="D9295" s="12">
        <v>-9.2379382779760794E-2</v>
      </c>
    </row>
    <row r="9296" spans="1:4" x14ac:dyDescent="0.25">
      <c r="A9296" s="12">
        <v>9272</v>
      </c>
      <c r="B9296" s="12">
        <v>48.873942690503604</v>
      </c>
      <c r="C9296" s="12">
        <v>1.2760573094964016</v>
      </c>
      <c r="D9296" s="12">
        <v>1.1460812155274152E-2</v>
      </c>
    </row>
    <row r="9297" spans="1:4" x14ac:dyDescent="0.25">
      <c r="A9297" s="12">
        <v>9273</v>
      </c>
      <c r="B9297" s="12">
        <v>49.025320873199128</v>
      </c>
      <c r="C9297" s="12">
        <v>-31.685320873199128</v>
      </c>
      <c r="D9297" s="12">
        <v>-0.28457931152844229</v>
      </c>
    </row>
    <row r="9298" spans="1:4" x14ac:dyDescent="0.25">
      <c r="A9298" s="12">
        <v>9274</v>
      </c>
      <c r="B9298" s="12">
        <v>48.420649618321832</v>
      </c>
      <c r="C9298" s="12">
        <v>206.57935038167818</v>
      </c>
      <c r="D9298" s="12">
        <v>1.8553768018595811</v>
      </c>
    </row>
    <row r="9299" spans="1:4" x14ac:dyDescent="0.25">
      <c r="A9299" s="12">
        <v>9275</v>
      </c>
      <c r="B9299" s="12">
        <v>49.055266780565987</v>
      </c>
      <c r="C9299" s="12">
        <v>-39.305266780565987</v>
      </c>
      <c r="D9299" s="12">
        <v>-0.35301727903018942</v>
      </c>
    </row>
    <row r="9300" spans="1:4" x14ac:dyDescent="0.25">
      <c r="A9300" s="12">
        <v>9276</v>
      </c>
      <c r="B9300" s="12">
        <v>48.895537876592748</v>
      </c>
      <c r="C9300" s="12">
        <v>-3.3955378765927478</v>
      </c>
      <c r="D9300" s="12">
        <v>-3.0496766469764645E-2</v>
      </c>
    </row>
    <row r="9301" spans="1:4" x14ac:dyDescent="0.25">
      <c r="A9301" s="12">
        <v>9277</v>
      </c>
      <c r="B9301" s="12">
        <v>48.827923956244618</v>
      </c>
      <c r="C9301" s="12">
        <v>7.2720760437553764</v>
      </c>
      <c r="D9301" s="12">
        <v>6.5313600647953191E-2</v>
      </c>
    </row>
    <row r="9302" spans="1:4" x14ac:dyDescent="0.25">
      <c r="A9302" s="12">
        <v>9278</v>
      </c>
      <c r="B9302" s="12">
        <v>48.845956240890139</v>
      </c>
      <c r="C9302" s="12">
        <v>48.264043759109875</v>
      </c>
      <c r="D9302" s="12">
        <v>0.43347985647712778</v>
      </c>
    </row>
    <row r="9303" spans="1:4" x14ac:dyDescent="0.25">
      <c r="A9303" s="12">
        <v>9279</v>
      </c>
      <c r="B9303" s="12">
        <v>48.878304201752741</v>
      </c>
      <c r="C9303" s="12">
        <v>3.1416957982472624</v>
      </c>
      <c r="D9303" s="12">
        <v>2.8216903053465477E-2</v>
      </c>
    </row>
    <row r="9304" spans="1:4" x14ac:dyDescent="0.25">
      <c r="A9304" s="12">
        <v>9280</v>
      </c>
      <c r="B9304" s="12">
        <v>48.619018961886887</v>
      </c>
      <c r="C9304" s="12">
        <v>135.64098103811313</v>
      </c>
      <c r="D9304" s="12">
        <v>1.2182492061022134</v>
      </c>
    </row>
    <row r="9305" spans="1:4" x14ac:dyDescent="0.25">
      <c r="A9305" s="12">
        <v>9281</v>
      </c>
      <c r="B9305" s="12">
        <v>48.780016483494357</v>
      </c>
      <c r="C9305" s="12">
        <v>15.479983516505634</v>
      </c>
      <c r="D9305" s="12">
        <v>0.13903230045320433</v>
      </c>
    </row>
    <row r="9306" spans="1:4" x14ac:dyDescent="0.25">
      <c r="A9306" s="12">
        <v>9282</v>
      </c>
      <c r="B9306" s="12">
        <v>49.098829208922325</v>
      </c>
      <c r="C9306" s="12">
        <v>-49.098829208922325</v>
      </c>
      <c r="D9306" s="12">
        <v>-0.44097741881939617</v>
      </c>
    </row>
    <row r="9307" spans="1:4" x14ac:dyDescent="0.25">
      <c r="A9307" s="12">
        <v>9283</v>
      </c>
      <c r="B9307" s="12">
        <v>49.098829208922325</v>
      </c>
      <c r="C9307" s="12">
        <v>-49.098829208922325</v>
      </c>
      <c r="D9307" s="12">
        <v>-0.44097741881939617</v>
      </c>
    </row>
    <row r="9308" spans="1:4" x14ac:dyDescent="0.25">
      <c r="A9308" s="12">
        <v>9284</v>
      </c>
      <c r="B9308" s="12">
        <v>49.098829208922325</v>
      </c>
      <c r="C9308" s="12">
        <v>-49.098829208922325</v>
      </c>
      <c r="D9308" s="12">
        <v>-0.44097741881939617</v>
      </c>
    </row>
    <row r="9309" spans="1:4" x14ac:dyDescent="0.25">
      <c r="A9309" s="12">
        <v>9285</v>
      </c>
      <c r="B9309" s="12">
        <v>49.098829208922325</v>
      </c>
      <c r="C9309" s="12">
        <v>-49.098829208922325</v>
      </c>
      <c r="D9309" s="12">
        <v>-0.44097741881939617</v>
      </c>
    </row>
    <row r="9310" spans="1:4" x14ac:dyDescent="0.25">
      <c r="A9310" s="12">
        <v>9286</v>
      </c>
      <c r="B9310" s="12">
        <v>49.098829208922325</v>
      </c>
      <c r="C9310" s="12">
        <v>-49.098829208922325</v>
      </c>
      <c r="D9310" s="12">
        <v>-0.44097741881939617</v>
      </c>
    </row>
    <row r="9311" spans="1:4" x14ac:dyDescent="0.25">
      <c r="A9311" s="12">
        <v>9287</v>
      </c>
      <c r="B9311" s="12">
        <v>49.098829208922325</v>
      </c>
      <c r="C9311" s="12">
        <v>-49.098829208922325</v>
      </c>
      <c r="D9311" s="12">
        <v>-0.44097741881939617</v>
      </c>
    </row>
    <row r="9312" spans="1:4" x14ac:dyDescent="0.25">
      <c r="A9312" s="12">
        <v>9288</v>
      </c>
      <c r="B9312" s="12">
        <v>49.098829208922325</v>
      </c>
      <c r="C9312" s="12">
        <v>-49.098829208922325</v>
      </c>
      <c r="D9312" s="12">
        <v>-0.44097741881939617</v>
      </c>
    </row>
    <row r="9313" spans="1:4" x14ac:dyDescent="0.25">
      <c r="A9313" s="12">
        <v>9289</v>
      </c>
      <c r="B9313" s="12">
        <v>49.098829208922325</v>
      </c>
      <c r="C9313" s="12">
        <v>-49.098829208922325</v>
      </c>
      <c r="D9313" s="12">
        <v>-0.44097741881939617</v>
      </c>
    </row>
    <row r="9314" spans="1:4" x14ac:dyDescent="0.25">
      <c r="A9314" s="12">
        <v>9290</v>
      </c>
      <c r="B9314" s="12">
        <v>49.098829208922325</v>
      </c>
      <c r="C9314" s="12">
        <v>-49.098829208922325</v>
      </c>
      <c r="D9314" s="12">
        <v>-0.44097741881939617</v>
      </c>
    </row>
    <row r="9315" spans="1:4" x14ac:dyDescent="0.25">
      <c r="A9315" s="12">
        <v>9291</v>
      </c>
      <c r="B9315" s="12">
        <v>49.098829208922325</v>
      </c>
      <c r="C9315" s="12">
        <v>-49.098829208922325</v>
      </c>
      <c r="D9315" s="12">
        <v>-0.44097741881939617</v>
      </c>
    </row>
    <row r="9316" spans="1:4" x14ac:dyDescent="0.25">
      <c r="A9316" s="12">
        <v>9292</v>
      </c>
      <c r="B9316" s="12">
        <v>49.098829208922325</v>
      </c>
      <c r="C9316" s="12">
        <v>-49.098829208922325</v>
      </c>
      <c r="D9316" s="12">
        <v>-0.44097741881939617</v>
      </c>
    </row>
    <row r="9317" spans="1:4" x14ac:dyDescent="0.25">
      <c r="A9317" s="12">
        <v>9293</v>
      </c>
      <c r="B9317" s="12">
        <v>49.098829208922325</v>
      </c>
      <c r="C9317" s="12">
        <v>-49.098829208922325</v>
      </c>
      <c r="D9317" s="12">
        <v>-0.44097741881939617</v>
      </c>
    </row>
    <row r="9318" spans="1:4" x14ac:dyDescent="0.25">
      <c r="A9318" s="12">
        <v>9294</v>
      </c>
      <c r="B9318" s="12">
        <v>49.098829208922325</v>
      </c>
      <c r="C9318" s="12">
        <v>-49.098829208922325</v>
      </c>
      <c r="D9318" s="12">
        <v>-0.44097741881939617</v>
      </c>
    </row>
    <row r="9319" spans="1:4" x14ac:dyDescent="0.25">
      <c r="A9319" s="12">
        <v>9295</v>
      </c>
      <c r="B9319" s="12">
        <v>49.098829208922325</v>
      </c>
      <c r="C9319" s="12">
        <v>-49.098829208922325</v>
      </c>
      <c r="D9319" s="12">
        <v>-0.44097741881939617</v>
      </c>
    </row>
    <row r="9320" spans="1:4" x14ac:dyDescent="0.25">
      <c r="A9320" s="12">
        <v>9296</v>
      </c>
      <c r="B9320" s="12">
        <v>49.098829208922325</v>
      </c>
      <c r="C9320" s="12">
        <v>-49.098829208922325</v>
      </c>
      <c r="D9320" s="12">
        <v>-0.44097741881939617</v>
      </c>
    </row>
    <row r="9321" spans="1:4" x14ac:dyDescent="0.25">
      <c r="A9321" s="12">
        <v>9297</v>
      </c>
      <c r="B9321" s="12">
        <v>49.098829208922325</v>
      </c>
      <c r="C9321" s="12">
        <v>-49.098829208922325</v>
      </c>
      <c r="D9321" s="12">
        <v>-0.44097741881939617</v>
      </c>
    </row>
    <row r="9322" spans="1:4" x14ac:dyDescent="0.25">
      <c r="A9322" s="12">
        <v>9298</v>
      </c>
      <c r="B9322" s="12">
        <v>49.098829208922325</v>
      </c>
      <c r="C9322" s="12">
        <v>-49.098829208922325</v>
      </c>
      <c r="D9322" s="12">
        <v>-0.44097741881939617</v>
      </c>
    </row>
    <row r="9323" spans="1:4" x14ac:dyDescent="0.25">
      <c r="A9323" s="12">
        <v>9299</v>
      </c>
      <c r="B9323" s="12">
        <v>49.098829208922325</v>
      </c>
      <c r="C9323" s="12">
        <v>-49.098829208922325</v>
      </c>
      <c r="D9323" s="12">
        <v>-0.44097741881939617</v>
      </c>
    </row>
    <row r="9324" spans="1:4" x14ac:dyDescent="0.25">
      <c r="A9324" s="12">
        <v>9300</v>
      </c>
      <c r="B9324" s="12">
        <v>49.098829208922325</v>
      </c>
      <c r="C9324" s="12">
        <v>-49.098829208922325</v>
      </c>
      <c r="D9324" s="12">
        <v>-0.44097741881939617</v>
      </c>
    </row>
    <row r="9325" spans="1:4" x14ac:dyDescent="0.25">
      <c r="A9325" s="12">
        <v>9301</v>
      </c>
      <c r="B9325" s="12">
        <v>49.098829208922325</v>
      </c>
      <c r="C9325" s="12">
        <v>-49.098829208922325</v>
      </c>
      <c r="D9325" s="12">
        <v>-0.44097741881939617</v>
      </c>
    </row>
    <row r="9326" spans="1:4" x14ac:dyDescent="0.25">
      <c r="A9326" s="12">
        <v>9302</v>
      </c>
      <c r="B9326" s="12">
        <v>48.976635521237867</v>
      </c>
      <c r="C9326" s="12">
        <v>-23.646635521237869</v>
      </c>
      <c r="D9326" s="12">
        <v>-0.2123804673945992</v>
      </c>
    </row>
    <row r="9327" spans="1:4" x14ac:dyDescent="0.25">
      <c r="A9327" s="12">
        <v>9303</v>
      </c>
      <c r="B9327" s="12">
        <v>49.013787703445118</v>
      </c>
      <c r="C9327" s="12">
        <v>-20.813787703445115</v>
      </c>
      <c r="D9327" s="12">
        <v>-0.18693745910446674</v>
      </c>
    </row>
    <row r="9328" spans="1:4" x14ac:dyDescent="0.25">
      <c r="A9328" s="12">
        <v>9304</v>
      </c>
      <c r="B9328" s="12">
        <v>48.993598162749656</v>
      </c>
      <c r="C9328" s="12">
        <v>-15.993598162749656</v>
      </c>
      <c r="D9328" s="12">
        <v>-0.14364529152891348</v>
      </c>
    </row>
    <row r="9329" spans="1:4" x14ac:dyDescent="0.25">
      <c r="A9329" s="12">
        <v>9305</v>
      </c>
      <c r="B9329" s="12">
        <v>49.064974138739728</v>
      </c>
      <c r="C9329" s="12">
        <v>-40.814974138739728</v>
      </c>
      <c r="D9329" s="12">
        <v>-0.36657660141539866</v>
      </c>
    </row>
    <row r="9330" spans="1:4" x14ac:dyDescent="0.25">
      <c r="A9330" s="12">
        <v>9306</v>
      </c>
      <c r="B9330" s="12">
        <v>49.062013437379171</v>
      </c>
      <c r="C9330" s="12">
        <v>-42.132013437379172</v>
      </c>
      <c r="D9330" s="12">
        <v>-0.37840549020470993</v>
      </c>
    </row>
    <row r="9331" spans="1:4" x14ac:dyDescent="0.25">
      <c r="A9331" s="12">
        <v>9307</v>
      </c>
      <c r="B9331" s="12">
        <v>49.052673642937869</v>
      </c>
      <c r="C9331" s="12">
        <v>-40.142673642937865</v>
      </c>
      <c r="D9331" s="12">
        <v>-0.36053838539097599</v>
      </c>
    </row>
    <row r="9332" spans="1:4" x14ac:dyDescent="0.25">
      <c r="A9332" s="12">
        <v>9308</v>
      </c>
      <c r="B9332" s="12">
        <v>49.027710919612943</v>
      </c>
      <c r="C9332" s="12">
        <v>-35.167710919612944</v>
      </c>
      <c r="D9332" s="12">
        <v>-0.31585613418862213</v>
      </c>
    </row>
    <row r="9333" spans="1:4" x14ac:dyDescent="0.25">
      <c r="A9333" s="12">
        <v>9309</v>
      </c>
      <c r="B9333" s="12">
        <v>48.910906255339533</v>
      </c>
      <c r="C9333" s="12">
        <v>-26.940906255339534</v>
      </c>
      <c r="D9333" s="12">
        <v>-0.24196771068781489</v>
      </c>
    </row>
    <row r="9334" spans="1:4" x14ac:dyDescent="0.25">
      <c r="A9334" s="12">
        <v>9310</v>
      </c>
      <c r="B9334" s="12">
        <v>49.009075291352751</v>
      </c>
      <c r="C9334" s="12">
        <v>-36.559075291352748</v>
      </c>
      <c r="D9334" s="12">
        <v>-0.3283525679971821</v>
      </c>
    </row>
    <row r="9335" spans="1:4" x14ac:dyDescent="0.25">
      <c r="A9335" s="12">
        <v>9311</v>
      </c>
      <c r="B9335" s="12">
        <v>49.015455168569453</v>
      </c>
      <c r="C9335" s="12">
        <v>-33.175455168569457</v>
      </c>
      <c r="D9335" s="12">
        <v>-0.29796283993134065</v>
      </c>
    </row>
    <row r="9336" spans="1:4" x14ac:dyDescent="0.25">
      <c r="A9336" s="12">
        <v>9312</v>
      </c>
      <c r="B9336" s="12">
        <v>49.015537633534848</v>
      </c>
      <c r="C9336" s="12">
        <v>-22.515537633534848</v>
      </c>
      <c r="D9336" s="12">
        <v>-0.20222159731586606</v>
      </c>
    </row>
    <row r="9337" spans="1:4" x14ac:dyDescent="0.25">
      <c r="A9337" s="12">
        <v>9313</v>
      </c>
      <c r="B9337" s="12">
        <v>49.040034302383205</v>
      </c>
      <c r="C9337" s="12">
        <v>-28.320034302383206</v>
      </c>
      <c r="D9337" s="12">
        <v>-0.25435424487214198</v>
      </c>
    </row>
    <row r="9338" spans="1:4" x14ac:dyDescent="0.25">
      <c r="A9338" s="12">
        <v>9314</v>
      </c>
      <c r="B9338" s="12">
        <v>48.76166525154607</v>
      </c>
      <c r="C9338" s="12">
        <v>80.718334748453941</v>
      </c>
      <c r="D9338" s="12">
        <v>0.72496561490930245</v>
      </c>
    </row>
    <row r="9339" spans="1:4" x14ac:dyDescent="0.25">
      <c r="A9339" s="12">
        <v>9315</v>
      </c>
      <c r="B9339" s="12">
        <v>49.089210147725204</v>
      </c>
      <c r="C9339" s="12">
        <v>-46.139210147725201</v>
      </c>
      <c r="D9339" s="12">
        <v>-0.4143958242004715</v>
      </c>
    </row>
    <row r="9340" spans="1:4" x14ac:dyDescent="0.25">
      <c r="A9340" s="12">
        <v>9316</v>
      </c>
      <c r="B9340" s="12">
        <v>48.916067046176977</v>
      </c>
      <c r="C9340" s="12">
        <v>7.1339329538230274</v>
      </c>
      <c r="D9340" s="12">
        <v>6.4072878940172981E-2</v>
      </c>
    </row>
    <row r="9341" spans="1:4" x14ac:dyDescent="0.25">
      <c r="A9341" s="12">
        <v>9317</v>
      </c>
      <c r="B9341" s="12">
        <v>48.990246961679759</v>
      </c>
      <c r="C9341" s="12">
        <v>-20.790246961679756</v>
      </c>
      <c r="D9341" s="12">
        <v>-0.18672602971382671</v>
      </c>
    </row>
    <row r="9342" spans="1:4" x14ac:dyDescent="0.25">
      <c r="A9342" s="12">
        <v>9318</v>
      </c>
      <c r="B9342" s="12">
        <v>48.962666841520374</v>
      </c>
      <c r="C9342" s="12">
        <v>3.3273331584796324</v>
      </c>
      <c r="D9342" s="12">
        <v>2.9884190955655227E-2</v>
      </c>
    </row>
    <row r="9343" spans="1:4" x14ac:dyDescent="0.25">
      <c r="A9343" s="12">
        <v>9319</v>
      </c>
      <c r="B9343" s="12">
        <v>48.915095125987577</v>
      </c>
      <c r="C9343" s="12">
        <v>15.834904874012423</v>
      </c>
      <c r="D9343" s="12">
        <v>0.14221999976577326</v>
      </c>
    </row>
    <row r="9344" spans="1:4" x14ac:dyDescent="0.25">
      <c r="A9344" s="12">
        <v>9320</v>
      </c>
      <c r="B9344" s="12">
        <v>48.969150763777613</v>
      </c>
      <c r="C9344" s="12">
        <v>0.8308492362223916</v>
      </c>
      <c r="D9344" s="12">
        <v>7.4622095377955928E-3</v>
      </c>
    </row>
    <row r="9345" spans="1:4" x14ac:dyDescent="0.25">
      <c r="A9345" s="12">
        <v>9321</v>
      </c>
      <c r="B9345" s="12">
        <v>48.976930225670458</v>
      </c>
      <c r="C9345" s="12">
        <v>-24.406930225670457</v>
      </c>
      <c r="D9345" s="12">
        <v>-0.21920899674457833</v>
      </c>
    </row>
    <row r="9346" spans="1:4" x14ac:dyDescent="0.25">
      <c r="A9346" s="12">
        <v>9322</v>
      </c>
      <c r="B9346" s="12">
        <v>48.940696201330674</v>
      </c>
      <c r="C9346" s="12">
        <v>-16.160696201330673</v>
      </c>
      <c r="D9346" s="12">
        <v>-0.14514606991671769</v>
      </c>
    </row>
    <row r="9347" spans="1:4" x14ac:dyDescent="0.25">
      <c r="A9347" s="12">
        <v>9323</v>
      </c>
      <c r="B9347" s="12">
        <v>48.950006574337209</v>
      </c>
      <c r="C9347" s="12">
        <v>0.39999342566279239</v>
      </c>
      <c r="D9347" s="12">
        <v>3.5925106817303225E-3</v>
      </c>
    </row>
    <row r="9348" spans="1:4" x14ac:dyDescent="0.25">
      <c r="A9348" s="12">
        <v>9324</v>
      </c>
      <c r="B9348" s="12">
        <v>49.011136670445104</v>
      </c>
      <c r="C9348" s="12">
        <v>-21.511136670445104</v>
      </c>
      <c r="D9348" s="12">
        <v>-0.19320064607732731</v>
      </c>
    </row>
    <row r="9349" spans="1:4" x14ac:dyDescent="0.25">
      <c r="A9349" s="12">
        <v>9325</v>
      </c>
      <c r="B9349" s="12">
        <v>49.038666377196556</v>
      </c>
      <c r="C9349" s="12">
        <v>-32.538666377196556</v>
      </c>
      <c r="D9349" s="12">
        <v>-0.29224356959277797</v>
      </c>
    </row>
    <row r="9350" spans="1:4" x14ac:dyDescent="0.25">
      <c r="A9350" s="12">
        <v>9326</v>
      </c>
      <c r="B9350" s="12">
        <v>49.030457061770754</v>
      </c>
      <c r="C9350" s="12">
        <v>-36.160457061770757</v>
      </c>
      <c r="D9350" s="12">
        <v>-0.32477240853497885</v>
      </c>
    </row>
    <row r="9351" spans="1:4" x14ac:dyDescent="0.25">
      <c r="A9351" s="12">
        <v>9327</v>
      </c>
      <c r="B9351" s="12">
        <v>48.980876095850945</v>
      </c>
      <c r="C9351" s="12">
        <v>-26.210876095850946</v>
      </c>
      <c r="D9351" s="12">
        <v>-0.23541100005787813</v>
      </c>
    </row>
    <row r="9352" spans="1:4" x14ac:dyDescent="0.25">
      <c r="A9352" s="12">
        <v>9328</v>
      </c>
      <c r="B9352" s="12">
        <v>49.007391408381693</v>
      </c>
      <c r="C9352" s="12">
        <v>-31.187391408381693</v>
      </c>
      <c r="D9352" s="12">
        <v>-0.28010719572268666</v>
      </c>
    </row>
    <row r="9353" spans="1:4" x14ac:dyDescent="0.25">
      <c r="A9353" s="12">
        <v>9329</v>
      </c>
      <c r="B9353" s="12">
        <v>48.805215182735509</v>
      </c>
      <c r="C9353" s="12">
        <v>-13.165215182735508</v>
      </c>
      <c r="D9353" s="12">
        <v>-0.11824238384139785</v>
      </c>
    </row>
    <row r="9354" spans="1:4" x14ac:dyDescent="0.25">
      <c r="A9354" s="12">
        <v>9330</v>
      </c>
      <c r="B9354" s="12">
        <v>48.937272157297087</v>
      </c>
      <c r="C9354" s="12">
        <v>-26.527272157297084</v>
      </c>
      <c r="D9354" s="12">
        <v>-0.23825268733941085</v>
      </c>
    </row>
    <row r="9355" spans="1:4" x14ac:dyDescent="0.25">
      <c r="A9355" s="12">
        <v>9331</v>
      </c>
      <c r="B9355" s="12">
        <v>48.958135515826861</v>
      </c>
      <c r="C9355" s="12">
        <v>-22.22813551582686</v>
      </c>
      <c r="D9355" s="12">
        <v>-0.19964031694580245</v>
      </c>
    </row>
    <row r="9356" spans="1:4" x14ac:dyDescent="0.25">
      <c r="A9356" s="12">
        <v>9332</v>
      </c>
      <c r="B9356" s="12">
        <v>49.065512578767333</v>
      </c>
      <c r="C9356" s="12">
        <v>-38.465512578767331</v>
      </c>
      <c r="D9356" s="12">
        <v>-0.34547509021798412</v>
      </c>
    </row>
    <row r="9357" spans="1:4" x14ac:dyDescent="0.25">
      <c r="A9357" s="12">
        <v>9333</v>
      </c>
      <c r="B9357" s="12">
        <v>48.98858875916148</v>
      </c>
      <c r="C9357" s="12">
        <v>-10.138588759161486</v>
      </c>
      <c r="D9357" s="12">
        <v>-9.1058967668294605E-2</v>
      </c>
    </row>
    <row r="9358" spans="1:4" x14ac:dyDescent="0.25">
      <c r="A9358" s="12">
        <v>9334</v>
      </c>
      <c r="B9358" s="12">
        <v>48.268887159996169</v>
      </c>
      <c r="C9358" s="12">
        <v>270.45111284000387</v>
      </c>
      <c r="D9358" s="12">
        <v>2.4290362026666314</v>
      </c>
    </row>
    <row r="9359" spans="1:4" x14ac:dyDescent="0.25">
      <c r="A9359" s="12">
        <v>9335</v>
      </c>
      <c r="B9359" s="12">
        <v>49.012257658148215</v>
      </c>
      <c r="C9359" s="12">
        <v>-22.462257658148214</v>
      </c>
      <c r="D9359" s="12">
        <v>-0.20174306724907398</v>
      </c>
    </row>
    <row r="9360" spans="1:4" x14ac:dyDescent="0.25">
      <c r="A9360" s="12">
        <v>9336</v>
      </c>
      <c r="B9360" s="12">
        <v>48.762162067023006</v>
      </c>
      <c r="C9360" s="12">
        <v>54.487837932976994</v>
      </c>
      <c r="D9360" s="12">
        <v>0.48937839284296791</v>
      </c>
    </row>
    <row r="9361" spans="1:4" x14ac:dyDescent="0.25">
      <c r="A9361" s="12">
        <v>9337</v>
      </c>
      <c r="B9361" s="12">
        <v>48.990246961679759</v>
      </c>
      <c r="C9361" s="12">
        <v>-20.790246961679756</v>
      </c>
      <c r="D9361" s="12">
        <v>-0.18672602971382671</v>
      </c>
    </row>
    <row r="9362" spans="1:4" x14ac:dyDescent="0.25">
      <c r="A9362" s="12">
        <v>9338</v>
      </c>
      <c r="B9362" s="12">
        <v>48.897827618948021</v>
      </c>
      <c r="C9362" s="12">
        <v>28.292172381051991</v>
      </c>
      <c r="D9362" s="12">
        <v>0.25410400513425113</v>
      </c>
    </row>
    <row r="9363" spans="1:4" x14ac:dyDescent="0.25">
      <c r="A9363" s="12">
        <v>9339</v>
      </c>
      <c r="B9363" s="12">
        <v>48.995938122478869</v>
      </c>
      <c r="C9363" s="12">
        <v>-12.735938122478871</v>
      </c>
      <c r="D9363" s="12">
        <v>-0.11438686441170133</v>
      </c>
    </row>
    <row r="9364" spans="1:4" x14ac:dyDescent="0.25">
      <c r="A9364" s="12">
        <v>9340</v>
      </c>
      <c r="B9364" s="12">
        <v>48.884859774433551</v>
      </c>
      <c r="C9364" s="12">
        <v>33.285140225566451</v>
      </c>
      <c r="D9364" s="12">
        <v>0.2989479679699702</v>
      </c>
    </row>
    <row r="9365" spans="1:4" x14ac:dyDescent="0.25">
      <c r="A9365" s="12">
        <v>9341</v>
      </c>
      <c r="B9365" s="12">
        <v>49.023814449998099</v>
      </c>
      <c r="C9365" s="12">
        <v>-33.903814449998102</v>
      </c>
      <c r="D9365" s="12">
        <v>-0.30450454369643137</v>
      </c>
    </row>
    <row r="9366" spans="1:4" x14ac:dyDescent="0.25">
      <c r="A9366" s="12">
        <v>9342</v>
      </c>
      <c r="B9366" s="12">
        <v>49.019762705126503</v>
      </c>
      <c r="C9366" s="12">
        <v>-32.629762705126502</v>
      </c>
      <c r="D9366" s="12">
        <v>-0.29306174436805699</v>
      </c>
    </row>
    <row r="9367" spans="1:4" x14ac:dyDescent="0.25">
      <c r="A9367" s="12">
        <v>9343</v>
      </c>
      <c r="B9367" s="12">
        <v>48.915004215224421</v>
      </c>
      <c r="C9367" s="12">
        <v>-10.835004215224416</v>
      </c>
      <c r="D9367" s="12">
        <v>-9.7313770383320564E-2</v>
      </c>
    </row>
    <row r="9368" spans="1:4" x14ac:dyDescent="0.25">
      <c r="A9368" s="12">
        <v>9344</v>
      </c>
      <c r="B9368" s="12">
        <v>49.043107037169406</v>
      </c>
      <c r="C9368" s="12">
        <v>-38.993107037169409</v>
      </c>
      <c r="D9368" s="12">
        <v>-0.35021363991862109</v>
      </c>
    </row>
    <row r="9369" spans="1:4" x14ac:dyDescent="0.25">
      <c r="A9369" s="12">
        <v>9345</v>
      </c>
      <c r="B9369" s="12">
        <v>49.024532979918433</v>
      </c>
      <c r="C9369" s="12">
        <v>-35.624532979918435</v>
      </c>
      <c r="D9369" s="12">
        <v>-0.31995904695169602</v>
      </c>
    </row>
    <row r="9370" spans="1:4" x14ac:dyDescent="0.25">
      <c r="A9370" s="12">
        <v>9346</v>
      </c>
      <c r="B9370" s="12">
        <v>49.058448951327463</v>
      </c>
      <c r="C9370" s="12">
        <v>-41.138448951327462</v>
      </c>
      <c r="D9370" s="12">
        <v>-0.36948186596460109</v>
      </c>
    </row>
    <row r="9371" spans="1:4" x14ac:dyDescent="0.25">
      <c r="A9371" s="12">
        <v>9347</v>
      </c>
      <c r="B9371" s="12">
        <v>49.055017082270417</v>
      </c>
      <c r="C9371" s="12">
        <v>-40.145017082270414</v>
      </c>
      <c r="D9371" s="12">
        <v>-0.36055943281399355</v>
      </c>
    </row>
    <row r="9372" spans="1:4" x14ac:dyDescent="0.25">
      <c r="A9372" s="12">
        <v>9348</v>
      </c>
      <c r="B9372" s="12">
        <v>49.064866320044878</v>
      </c>
      <c r="C9372" s="12">
        <v>-42.134866320044878</v>
      </c>
      <c r="D9372" s="12">
        <v>-0.37843111315447037</v>
      </c>
    </row>
    <row r="9373" spans="1:4" x14ac:dyDescent="0.25">
      <c r="A9373" s="12">
        <v>9349</v>
      </c>
      <c r="B9373" s="12">
        <v>48.884438350362181</v>
      </c>
      <c r="C9373" s="12">
        <v>-23.534438350362183</v>
      </c>
      <c r="D9373" s="12">
        <v>-0.21137277699528093</v>
      </c>
    </row>
    <row r="9374" spans="1:4" x14ac:dyDescent="0.25">
      <c r="A9374" s="12">
        <v>9350</v>
      </c>
      <c r="B9374" s="12">
        <v>48.941958153809217</v>
      </c>
      <c r="C9374" s="12">
        <v>-26.531958153809214</v>
      </c>
      <c r="D9374" s="12">
        <v>-0.23829477426245585</v>
      </c>
    </row>
    <row r="9375" spans="1:4" x14ac:dyDescent="0.25">
      <c r="A9375" s="12">
        <v>9351</v>
      </c>
      <c r="B9375" s="12">
        <v>49.069330014011626</v>
      </c>
      <c r="C9375" s="12">
        <v>-43.129330014011629</v>
      </c>
      <c r="D9375" s="12">
        <v>-0.38736281356241753</v>
      </c>
    </row>
    <row r="9376" spans="1:4" x14ac:dyDescent="0.25">
      <c r="A9376" s="12">
        <v>9352</v>
      </c>
      <c r="B9376" s="12">
        <v>48.776453467697579</v>
      </c>
      <c r="C9376" s="12">
        <v>15.903546532302428</v>
      </c>
      <c r="D9376" s="12">
        <v>0.14283649962501449</v>
      </c>
    </row>
    <row r="9377" spans="1:4" x14ac:dyDescent="0.25">
      <c r="A9377" s="12">
        <v>9353</v>
      </c>
      <c r="B9377" s="12">
        <v>48.778388911287117</v>
      </c>
      <c r="C9377" s="12">
        <v>7.2016110887128804</v>
      </c>
      <c r="D9377" s="12">
        <v>6.4680724986913643E-2</v>
      </c>
    </row>
    <row r="9378" spans="1:4" x14ac:dyDescent="0.25">
      <c r="A9378" s="12">
        <v>9354</v>
      </c>
      <c r="B9378" s="12">
        <v>48.825090154220661</v>
      </c>
      <c r="C9378" s="12">
        <v>-2.7650901542206583</v>
      </c>
      <c r="D9378" s="12">
        <v>-2.4834447962550826E-2</v>
      </c>
    </row>
    <row r="9379" spans="1:4" x14ac:dyDescent="0.25">
      <c r="A9379" s="12">
        <v>9355</v>
      </c>
      <c r="B9379" s="12">
        <v>48.92747655115523</v>
      </c>
      <c r="C9379" s="12">
        <v>-14.827476551155229</v>
      </c>
      <c r="D9379" s="12">
        <v>-0.13317185852458888</v>
      </c>
    </row>
    <row r="9380" spans="1:4" x14ac:dyDescent="0.25">
      <c r="A9380" s="12">
        <v>9356</v>
      </c>
      <c r="B9380" s="12">
        <v>48.746365321334352</v>
      </c>
      <c r="C9380" s="12">
        <v>20.053634678665645</v>
      </c>
      <c r="D9380" s="12">
        <v>0.18011020223957003</v>
      </c>
    </row>
    <row r="9381" spans="1:4" x14ac:dyDescent="0.25">
      <c r="A9381" s="12">
        <v>9357</v>
      </c>
      <c r="B9381" s="12">
        <v>48.941804218118072</v>
      </c>
      <c r="C9381" s="12">
        <v>-18.251804218118071</v>
      </c>
      <c r="D9381" s="12">
        <v>-0.16392719831779742</v>
      </c>
    </row>
    <row r="9382" spans="1:4" x14ac:dyDescent="0.25">
      <c r="A9382" s="12">
        <v>9358</v>
      </c>
      <c r="B9382" s="12">
        <v>48.961959681571493</v>
      </c>
      <c r="C9382" s="12">
        <v>-25.931959681571492</v>
      </c>
      <c r="D9382" s="12">
        <v>-0.23290593339097351</v>
      </c>
    </row>
    <row r="9383" spans="1:4" x14ac:dyDescent="0.25">
      <c r="A9383" s="12">
        <v>9359</v>
      </c>
      <c r="B9383" s="12">
        <v>48.797847408559164</v>
      </c>
      <c r="C9383" s="12">
        <v>10.292152591440832</v>
      </c>
      <c r="D9383" s="12">
        <v>9.2438189606447355E-2</v>
      </c>
    </row>
    <row r="9384" spans="1:4" x14ac:dyDescent="0.25">
      <c r="A9384" s="12">
        <v>9360</v>
      </c>
      <c r="B9384" s="12">
        <v>48.785984574977569</v>
      </c>
      <c r="C9384" s="12">
        <v>3.8540154250224319</v>
      </c>
      <c r="D9384" s="12">
        <v>3.4614547874141324E-2</v>
      </c>
    </row>
    <row r="9385" spans="1:4" x14ac:dyDescent="0.25">
      <c r="A9385" s="12">
        <v>9361</v>
      </c>
      <c r="B9385" s="12">
        <v>48.939422846208345</v>
      </c>
      <c r="C9385" s="12">
        <v>-16.809422846208349</v>
      </c>
      <c r="D9385" s="12">
        <v>-0.15097255918309596</v>
      </c>
    </row>
    <row r="9386" spans="1:4" x14ac:dyDescent="0.25">
      <c r="A9386" s="12">
        <v>9362</v>
      </c>
      <c r="B9386" s="12">
        <v>48.962259793274988</v>
      </c>
      <c r="C9386" s="12">
        <v>-20.65225979327499</v>
      </c>
      <c r="D9386" s="12">
        <v>-0.18548670840344658</v>
      </c>
    </row>
    <row r="9387" spans="1:4" x14ac:dyDescent="0.25">
      <c r="A9387" s="12">
        <v>9363</v>
      </c>
      <c r="B9387" s="12">
        <v>48.960822455719494</v>
      </c>
      <c r="C9387" s="12">
        <v>-17.520822455719493</v>
      </c>
      <c r="D9387" s="12">
        <v>-0.15736194093834038</v>
      </c>
    </row>
    <row r="9388" spans="1:4" x14ac:dyDescent="0.25">
      <c r="A9388" s="12">
        <v>9364</v>
      </c>
      <c r="B9388" s="12">
        <v>48.975780633340875</v>
      </c>
      <c r="C9388" s="12">
        <v>-21.525780633340876</v>
      </c>
      <c r="D9388" s="12">
        <v>-0.19333216972184408</v>
      </c>
    </row>
    <row r="9389" spans="1:4" x14ac:dyDescent="0.25">
      <c r="A9389" s="12">
        <v>9365</v>
      </c>
      <c r="B9389" s="12">
        <v>49.044140953108347</v>
      </c>
      <c r="C9389" s="12">
        <v>-36.844140953108351</v>
      </c>
      <c r="D9389" s="12">
        <v>-0.33091286366492861</v>
      </c>
    </row>
    <row r="9390" spans="1:4" x14ac:dyDescent="0.25">
      <c r="A9390" s="12">
        <v>9366</v>
      </c>
      <c r="B9390" s="12">
        <v>48.987783500536452</v>
      </c>
      <c r="C9390" s="12">
        <v>-27.207783500536451</v>
      </c>
      <c r="D9390" s="12">
        <v>-0.2443646484687097</v>
      </c>
    </row>
    <row r="9391" spans="1:4" x14ac:dyDescent="0.25">
      <c r="A9391" s="12">
        <v>9367</v>
      </c>
      <c r="B9391" s="12">
        <v>49.016072969690939</v>
      </c>
      <c r="C9391" s="12">
        <v>-32.18607296969094</v>
      </c>
      <c r="D9391" s="12">
        <v>-0.28907677858696906</v>
      </c>
    </row>
    <row r="9392" spans="1:4" x14ac:dyDescent="0.25">
      <c r="A9392" s="12">
        <v>9368</v>
      </c>
      <c r="B9392" s="12">
        <v>49.05516263750846</v>
      </c>
      <c r="C9392" s="12">
        <v>-40.145162637508463</v>
      </c>
      <c r="D9392" s="12">
        <v>-0.36056074010734873</v>
      </c>
    </row>
    <row r="9393" spans="1:4" x14ac:dyDescent="0.25">
      <c r="A9393" s="12">
        <v>9369</v>
      </c>
      <c r="B9393" s="12">
        <v>48.79868200693813</v>
      </c>
      <c r="C9393" s="12">
        <v>-13.308682006938128</v>
      </c>
      <c r="D9393" s="12">
        <v>-0.11953092026563483</v>
      </c>
    </row>
    <row r="9394" spans="1:4" x14ac:dyDescent="0.25">
      <c r="A9394" s="12">
        <v>9370</v>
      </c>
      <c r="B9394" s="12">
        <v>48.941958153809217</v>
      </c>
      <c r="C9394" s="12">
        <v>-26.531958153809214</v>
      </c>
      <c r="D9394" s="12">
        <v>-0.23829477426245585</v>
      </c>
    </row>
    <row r="9395" spans="1:4" x14ac:dyDescent="0.25">
      <c r="A9395" s="12">
        <v>9371</v>
      </c>
      <c r="B9395" s="12">
        <v>48.956249766853951</v>
      </c>
      <c r="C9395" s="12">
        <v>-20.24624976685395</v>
      </c>
      <c r="D9395" s="12">
        <v>-0.18184016007733275</v>
      </c>
    </row>
    <row r="9396" spans="1:4" x14ac:dyDescent="0.25">
      <c r="A9396" s="12">
        <v>9372</v>
      </c>
      <c r="B9396" s="12">
        <v>48.909044585875137</v>
      </c>
      <c r="C9396" s="12">
        <v>-7.3290445858751312</v>
      </c>
      <c r="D9396" s="12">
        <v>-6.5825259297713989E-2</v>
      </c>
    </row>
    <row r="9397" spans="1:4" x14ac:dyDescent="0.25">
      <c r="A9397" s="12">
        <v>9373</v>
      </c>
      <c r="B9397" s="12">
        <v>48.924382873404362</v>
      </c>
      <c r="C9397" s="12">
        <v>-14.00438287340436</v>
      </c>
      <c r="D9397" s="12">
        <v>-0.12577930494827705</v>
      </c>
    </row>
    <row r="9398" spans="1:4" x14ac:dyDescent="0.25">
      <c r="A9398" s="12">
        <v>9374</v>
      </c>
      <c r="B9398" s="12">
        <v>48.600608821724421</v>
      </c>
      <c r="C9398" s="12">
        <v>53.05939117827559</v>
      </c>
      <c r="D9398" s="12">
        <v>0.47654890641817349</v>
      </c>
    </row>
    <row r="9399" spans="1:4" x14ac:dyDescent="0.25">
      <c r="A9399" s="12">
        <v>9375</v>
      </c>
      <c r="B9399" s="12">
        <v>49.069787590018102</v>
      </c>
      <c r="C9399" s="12">
        <v>-42.569787590018102</v>
      </c>
      <c r="D9399" s="12">
        <v>-0.38233732562659167</v>
      </c>
    </row>
    <row r="9400" spans="1:4" x14ac:dyDescent="0.25">
      <c r="A9400" s="12">
        <v>9376</v>
      </c>
      <c r="B9400" s="12">
        <v>48.790493520123825</v>
      </c>
      <c r="C9400" s="12">
        <v>19.669506479876169</v>
      </c>
      <c r="D9400" s="12">
        <v>0.1766601838923475</v>
      </c>
    </row>
    <row r="9401" spans="1:4" x14ac:dyDescent="0.25">
      <c r="A9401" s="12">
        <v>9377</v>
      </c>
      <c r="B9401" s="12">
        <v>48.903628166713908</v>
      </c>
      <c r="C9401" s="12">
        <v>-2.4636281667139102</v>
      </c>
      <c r="D9401" s="12">
        <v>-2.212688993591802E-2</v>
      </c>
    </row>
    <row r="9402" spans="1:4" x14ac:dyDescent="0.25">
      <c r="A9402" s="12">
        <v>9378</v>
      </c>
      <c r="B9402" s="12">
        <v>48.922986719323063</v>
      </c>
      <c r="C9402" s="12">
        <v>-13.042986719323061</v>
      </c>
      <c r="D9402" s="12">
        <v>-0.11714459814731275</v>
      </c>
    </row>
    <row r="9403" spans="1:4" x14ac:dyDescent="0.25">
      <c r="A9403" s="12">
        <v>9379</v>
      </c>
      <c r="B9403" s="12">
        <v>48.991674415854895</v>
      </c>
      <c r="C9403" s="12">
        <v>-25.311674415854895</v>
      </c>
      <c r="D9403" s="12">
        <v>-0.22733488821913259</v>
      </c>
    </row>
    <row r="9404" spans="1:4" x14ac:dyDescent="0.25">
      <c r="A9404" s="12">
        <v>9380</v>
      </c>
      <c r="B9404" s="12">
        <v>48.893679637723189</v>
      </c>
      <c r="C9404" s="12">
        <v>-7.0336796377231892</v>
      </c>
      <c r="D9404" s="12">
        <v>-6.3172461368632235E-2</v>
      </c>
    </row>
    <row r="9405" spans="1:4" x14ac:dyDescent="0.25">
      <c r="A9405" s="12">
        <v>9381</v>
      </c>
      <c r="B9405" s="12">
        <v>48.967553380804929</v>
      </c>
      <c r="C9405" s="12">
        <v>-22.507553380804932</v>
      </c>
      <c r="D9405" s="12">
        <v>-0.20214988735420775</v>
      </c>
    </row>
    <row r="9406" spans="1:4" x14ac:dyDescent="0.25">
      <c r="A9406" s="12">
        <v>9382</v>
      </c>
      <c r="B9406" s="12">
        <v>49.098829208922325</v>
      </c>
      <c r="C9406" s="12">
        <v>-49.098829208922325</v>
      </c>
      <c r="D9406" s="12">
        <v>-0.44097741881939617</v>
      </c>
    </row>
    <row r="9407" spans="1:4" x14ac:dyDescent="0.25">
      <c r="A9407" s="12">
        <v>9383</v>
      </c>
      <c r="B9407" s="12">
        <v>49.098829208922325</v>
      </c>
      <c r="C9407" s="12">
        <v>-49.098829208922325</v>
      </c>
      <c r="D9407" s="12">
        <v>-0.44097741881939617</v>
      </c>
    </row>
    <row r="9408" spans="1:4" x14ac:dyDescent="0.25">
      <c r="A9408" s="12">
        <v>9384</v>
      </c>
      <c r="B9408" s="12">
        <v>49.098829208922325</v>
      </c>
      <c r="C9408" s="12">
        <v>-49.098829208922325</v>
      </c>
      <c r="D9408" s="12">
        <v>-0.44097741881939617</v>
      </c>
    </row>
    <row r="9409" spans="1:4" x14ac:dyDescent="0.25">
      <c r="A9409" s="12">
        <v>9385</v>
      </c>
      <c r="B9409" s="12">
        <v>49.098829208922325</v>
      </c>
      <c r="C9409" s="12">
        <v>-49.098829208922325</v>
      </c>
      <c r="D9409" s="12">
        <v>-0.44097741881939617</v>
      </c>
    </row>
    <row r="9410" spans="1:4" x14ac:dyDescent="0.25">
      <c r="A9410" s="12">
        <v>9386</v>
      </c>
      <c r="B9410" s="12">
        <v>49.098829208922325</v>
      </c>
      <c r="C9410" s="12">
        <v>-49.098829208922325</v>
      </c>
      <c r="D9410" s="12">
        <v>-0.44097741881939617</v>
      </c>
    </row>
    <row r="9411" spans="1:4" x14ac:dyDescent="0.25">
      <c r="A9411" s="12">
        <v>9387</v>
      </c>
      <c r="B9411" s="12">
        <v>49.098829208922325</v>
      </c>
      <c r="C9411" s="12">
        <v>-49.098829208922325</v>
      </c>
      <c r="D9411" s="12">
        <v>-0.44097741881939617</v>
      </c>
    </row>
    <row r="9412" spans="1:4" x14ac:dyDescent="0.25">
      <c r="A9412" s="12">
        <v>9388</v>
      </c>
      <c r="B9412" s="12">
        <v>49.098829208922325</v>
      </c>
      <c r="C9412" s="12">
        <v>-49.098829208922325</v>
      </c>
      <c r="D9412" s="12">
        <v>-0.44097741881939617</v>
      </c>
    </row>
    <row r="9413" spans="1:4" x14ac:dyDescent="0.25">
      <c r="A9413" s="12">
        <v>9389</v>
      </c>
      <c r="B9413" s="12">
        <v>49.098829208922325</v>
      </c>
      <c r="C9413" s="12">
        <v>-49.098829208922325</v>
      </c>
      <c r="D9413" s="12">
        <v>-0.44097741881939617</v>
      </c>
    </row>
    <row r="9414" spans="1:4" x14ac:dyDescent="0.25">
      <c r="A9414" s="12">
        <v>9390</v>
      </c>
      <c r="B9414" s="12">
        <v>49.098829208922325</v>
      </c>
      <c r="C9414" s="12">
        <v>-49.098829208922325</v>
      </c>
      <c r="D9414" s="12">
        <v>-0.44097741881939617</v>
      </c>
    </row>
    <row r="9415" spans="1:4" x14ac:dyDescent="0.25">
      <c r="A9415" s="12">
        <v>9391</v>
      </c>
      <c r="B9415" s="12">
        <v>49.098829208922325</v>
      </c>
      <c r="C9415" s="12">
        <v>-49.098829208922325</v>
      </c>
      <c r="D9415" s="12">
        <v>-0.44097741881939617</v>
      </c>
    </row>
    <row r="9416" spans="1:4" x14ac:dyDescent="0.25">
      <c r="A9416" s="12">
        <v>9392</v>
      </c>
      <c r="B9416" s="12">
        <v>49.098829208922325</v>
      </c>
      <c r="C9416" s="12">
        <v>-49.098829208922325</v>
      </c>
      <c r="D9416" s="12">
        <v>-0.44097741881939617</v>
      </c>
    </row>
    <row r="9417" spans="1:4" x14ac:dyDescent="0.25">
      <c r="A9417" s="12">
        <v>9393</v>
      </c>
      <c r="B9417" s="12">
        <v>49.098829208922325</v>
      </c>
      <c r="C9417" s="12">
        <v>-49.098829208922325</v>
      </c>
      <c r="D9417" s="12">
        <v>-0.44097741881939617</v>
      </c>
    </row>
    <row r="9418" spans="1:4" x14ac:dyDescent="0.25">
      <c r="A9418" s="12">
        <v>9394</v>
      </c>
      <c r="B9418" s="12">
        <v>49.098829208922325</v>
      </c>
      <c r="C9418" s="12">
        <v>-49.098829208922325</v>
      </c>
      <c r="D9418" s="12">
        <v>-0.44097741881939617</v>
      </c>
    </row>
    <row r="9419" spans="1:4" x14ac:dyDescent="0.25">
      <c r="A9419" s="12">
        <v>9395</v>
      </c>
      <c r="B9419" s="12">
        <v>49.098829208922325</v>
      </c>
      <c r="C9419" s="12">
        <v>-49.098829208922325</v>
      </c>
      <c r="D9419" s="12">
        <v>-0.44097741881939617</v>
      </c>
    </row>
    <row r="9420" spans="1:4" x14ac:dyDescent="0.25">
      <c r="A9420" s="12">
        <v>9396</v>
      </c>
      <c r="B9420" s="12">
        <v>49.098829208922325</v>
      </c>
      <c r="C9420" s="12">
        <v>-49.098829208922325</v>
      </c>
      <c r="D9420" s="12">
        <v>-0.44097741881939617</v>
      </c>
    </row>
    <row r="9421" spans="1:4" x14ac:dyDescent="0.25">
      <c r="A9421" s="12">
        <v>9397</v>
      </c>
      <c r="B9421" s="12">
        <v>49.098829208922325</v>
      </c>
      <c r="C9421" s="12">
        <v>-49.098829208922325</v>
      </c>
      <c r="D9421" s="12">
        <v>-0.44097741881939617</v>
      </c>
    </row>
    <row r="9422" spans="1:4" x14ac:dyDescent="0.25">
      <c r="A9422" s="12">
        <v>9398</v>
      </c>
      <c r="B9422" s="12">
        <v>49.098829208922325</v>
      </c>
      <c r="C9422" s="12">
        <v>-49.098829208922325</v>
      </c>
      <c r="D9422" s="12">
        <v>-0.44097741881939617</v>
      </c>
    </row>
    <row r="9423" spans="1:4" x14ac:dyDescent="0.25">
      <c r="A9423" s="12">
        <v>9399</v>
      </c>
      <c r="B9423" s="12">
        <v>49.098829208922325</v>
      </c>
      <c r="C9423" s="12">
        <v>-49.098829208922325</v>
      </c>
      <c r="D9423" s="12">
        <v>-0.44097741881939617</v>
      </c>
    </row>
    <row r="9424" spans="1:4" x14ac:dyDescent="0.25">
      <c r="A9424" s="12">
        <v>9400</v>
      </c>
      <c r="B9424" s="12">
        <v>49.098829208922325</v>
      </c>
      <c r="C9424" s="12">
        <v>-49.098829208922325</v>
      </c>
      <c r="D9424" s="12">
        <v>-0.44097741881939617</v>
      </c>
    </row>
    <row r="9425" spans="1:4" x14ac:dyDescent="0.25">
      <c r="A9425" s="12">
        <v>9401</v>
      </c>
      <c r="B9425" s="12">
        <v>49.098829208922325</v>
      </c>
      <c r="C9425" s="12">
        <v>-49.098829208922325</v>
      </c>
      <c r="D9425" s="12">
        <v>-0.44097741881939617</v>
      </c>
    </row>
    <row r="9426" spans="1:4" x14ac:dyDescent="0.25">
      <c r="A9426" s="12">
        <v>9402</v>
      </c>
      <c r="B9426" s="12">
        <v>49.005386977163624</v>
      </c>
      <c r="C9426" s="12">
        <v>-29.635386977163623</v>
      </c>
      <c r="D9426" s="12">
        <v>-0.26616798537690439</v>
      </c>
    </row>
    <row r="9427" spans="1:4" x14ac:dyDescent="0.25">
      <c r="A9427" s="12">
        <v>9403</v>
      </c>
      <c r="B9427" s="12">
        <v>49.009463847058356</v>
      </c>
      <c r="C9427" s="12">
        <v>-28.209463847058355</v>
      </c>
      <c r="D9427" s="12">
        <v>-0.25336116469543629</v>
      </c>
    </row>
    <row r="9428" spans="1:4" x14ac:dyDescent="0.25">
      <c r="A9428" s="12">
        <v>9404</v>
      </c>
      <c r="B9428" s="12">
        <v>49.046213685835994</v>
      </c>
      <c r="C9428" s="12">
        <v>-32.546213685835994</v>
      </c>
      <c r="D9428" s="12">
        <v>-0.29231135517415485</v>
      </c>
    </row>
    <row r="9429" spans="1:4" x14ac:dyDescent="0.25">
      <c r="A9429" s="12">
        <v>9405</v>
      </c>
      <c r="B9429" s="12">
        <v>49.054982939683711</v>
      </c>
      <c r="C9429" s="12">
        <v>-35.304982939683711</v>
      </c>
      <c r="D9429" s="12">
        <v>-0.31708903244836173</v>
      </c>
    </row>
    <row r="9430" spans="1:4" x14ac:dyDescent="0.25">
      <c r="A9430" s="12">
        <v>9406</v>
      </c>
      <c r="B9430" s="12">
        <v>49.068544015726175</v>
      </c>
      <c r="C9430" s="12">
        <v>-43.128544015726177</v>
      </c>
      <c r="D9430" s="12">
        <v>-0.38735575417829987</v>
      </c>
    </row>
    <row r="9431" spans="1:4" x14ac:dyDescent="0.25">
      <c r="A9431" s="12">
        <v>9407</v>
      </c>
      <c r="B9431" s="12">
        <v>49.04041304005311</v>
      </c>
      <c r="C9431" s="12">
        <v>-37.160413040053115</v>
      </c>
      <c r="D9431" s="12">
        <v>-0.33375343747885944</v>
      </c>
    </row>
    <row r="9432" spans="1:4" x14ac:dyDescent="0.25">
      <c r="A9432" s="12">
        <v>9408</v>
      </c>
      <c r="B9432" s="12">
        <v>49.006644224826388</v>
      </c>
      <c r="C9432" s="12">
        <v>-30.19664422482639</v>
      </c>
      <c r="D9432" s="12">
        <v>-0.27120887487174039</v>
      </c>
    </row>
    <row r="9433" spans="1:4" x14ac:dyDescent="0.25">
      <c r="A9433" s="12">
        <v>9409</v>
      </c>
      <c r="B9433" s="12">
        <v>49.013072865498266</v>
      </c>
      <c r="C9433" s="12">
        <v>-38.873072865498266</v>
      </c>
      <c r="D9433" s="12">
        <v>-0.34913556208975005</v>
      </c>
    </row>
    <row r="9434" spans="1:4" x14ac:dyDescent="0.25">
      <c r="A9434" s="12">
        <v>9410</v>
      </c>
      <c r="B9434" s="12">
        <v>48.976818388278801</v>
      </c>
      <c r="C9434" s="12">
        <v>-31.546818388278801</v>
      </c>
      <c r="D9434" s="12">
        <v>-0.283335361941776</v>
      </c>
    </row>
    <row r="9435" spans="1:4" x14ac:dyDescent="0.25">
      <c r="A9435" s="12">
        <v>9411</v>
      </c>
      <c r="B9435" s="12">
        <v>49.00541509170511</v>
      </c>
      <c r="C9435" s="12">
        <v>-30.195415091705112</v>
      </c>
      <c r="D9435" s="12">
        <v>-0.27119783550563048</v>
      </c>
    </row>
    <row r="9436" spans="1:4" x14ac:dyDescent="0.25">
      <c r="A9436" s="12">
        <v>9412</v>
      </c>
      <c r="B9436" s="12">
        <v>49.027292387042941</v>
      </c>
      <c r="C9436" s="12">
        <v>-31.807292387042942</v>
      </c>
      <c r="D9436" s="12">
        <v>-0.28567478944942221</v>
      </c>
    </row>
    <row r="9437" spans="1:4" x14ac:dyDescent="0.25">
      <c r="A9437" s="12">
        <v>9413</v>
      </c>
      <c r="B9437" s="12">
        <v>48.943340928570656</v>
      </c>
      <c r="C9437" s="12">
        <v>-11.143340928570652</v>
      </c>
      <c r="D9437" s="12">
        <v>-0.10008307323981253</v>
      </c>
    </row>
    <row r="9438" spans="1:4" x14ac:dyDescent="0.25">
      <c r="A9438" s="12">
        <v>9414</v>
      </c>
      <c r="B9438" s="12">
        <v>48.942809415077384</v>
      </c>
      <c r="C9438" s="12">
        <v>-5.9028094150773853</v>
      </c>
      <c r="D9438" s="12">
        <v>-5.3015636046381168E-2</v>
      </c>
    </row>
    <row r="9439" spans="1:4" x14ac:dyDescent="0.25">
      <c r="A9439" s="12">
        <v>9415</v>
      </c>
      <c r="B9439" s="12">
        <v>49.050733902936706</v>
      </c>
      <c r="C9439" s="12">
        <v>-34.300733902936706</v>
      </c>
      <c r="D9439" s="12">
        <v>-0.30806944572477274</v>
      </c>
    </row>
    <row r="9440" spans="1:4" x14ac:dyDescent="0.25">
      <c r="A9440" s="12">
        <v>9416</v>
      </c>
      <c r="B9440" s="12">
        <v>48.918740623085917</v>
      </c>
      <c r="C9440" s="12">
        <v>-0.11874062308591959</v>
      </c>
      <c r="D9440" s="12">
        <v>-1.0664599201465343E-3</v>
      </c>
    </row>
    <row r="9441" spans="1:4" x14ac:dyDescent="0.25">
      <c r="A9441" s="12">
        <v>9417</v>
      </c>
      <c r="B9441" s="12">
        <v>49.036890701309389</v>
      </c>
      <c r="C9441" s="12">
        <v>-29.916890701309388</v>
      </c>
      <c r="D9441" s="12">
        <v>-0.26869628977156984</v>
      </c>
    </row>
    <row r="9442" spans="1:4" x14ac:dyDescent="0.25">
      <c r="A9442" s="12">
        <v>9418</v>
      </c>
      <c r="B9442" s="12">
        <v>49.030570549115161</v>
      </c>
      <c r="C9442" s="12">
        <v>-30.200570549115163</v>
      </c>
      <c r="D9442" s="12">
        <v>-0.27124413885620208</v>
      </c>
    </row>
    <row r="9443" spans="1:4" x14ac:dyDescent="0.25">
      <c r="A9443" s="12">
        <v>9419</v>
      </c>
      <c r="B9443" s="12">
        <v>48.965057672070159</v>
      </c>
      <c r="C9443" s="12">
        <v>-12.955057672070161</v>
      </c>
      <c r="D9443" s="12">
        <v>-0.11635487006373992</v>
      </c>
    </row>
    <row r="9444" spans="1:4" x14ac:dyDescent="0.25">
      <c r="A9444" s="12">
        <v>9420</v>
      </c>
      <c r="B9444" s="12">
        <v>48.981814363538618</v>
      </c>
      <c r="C9444" s="12">
        <v>-16.701814363538617</v>
      </c>
      <c r="D9444" s="12">
        <v>-0.15000608173963489</v>
      </c>
    </row>
    <row r="9445" spans="1:4" x14ac:dyDescent="0.25">
      <c r="A9445" s="12">
        <v>9421</v>
      </c>
      <c r="B9445" s="12">
        <v>49.061321829460212</v>
      </c>
      <c r="C9445" s="12">
        <v>-41.50132182946021</v>
      </c>
      <c r="D9445" s="12">
        <v>-0.37274098125791372</v>
      </c>
    </row>
    <row r="9446" spans="1:4" x14ac:dyDescent="0.25">
      <c r="A9446" s="12">
        <v>9422</v>
      </c>
      <c r="B9446" s="12">
        <v>49.01257484114506</v>
      </c>
      <c r="C9446" s="12">
        <v>-31.132574841145061</v>
      </c>
      <c r="D9446" s="12">
        <v>-0.27961486487248066</v>
      </c>
    </row>
    <row r="9447" spans="1:4" x14ac:dyDescent="0.25">
      <c r="A9447" s="12">
        <v>9423</v>
      </c>
      <c r="B9447" s="12">
        <v>48.937490294120167</v>
      </c>
      <c r="C9447" s="12">
        <v>-0.73749029412016398</v>
      </c>
      <c r="D9447" s="12">
        <v>-6.6237132645592355E-3</v>
      </c>
    </row>
    <row r="9448" spans="1:4" x14ac:dyDescent="0.25">
      <c r="A9448" s="12">
        <v>9424</v>
      </c>
      <c r="B9448" s="12">
        <v>48.940982639663325</v>
      </c>
      <c r="C9448" s="12">
        <v>0.55901736033667504</v>
      </c>
      <c r="D9448" s="12">
        <v>5.020772116327823E-3</v>
      </c>
    </row>
    <row r="9449" spans="1:4" x14ac:dyDescent="0.25">
      <c r="A9449" s="12">
        <v>9425</v>
      </c>
      <c r="B9449" s="12">
        <v>49.063752193531435</v>
      </c>
      <c r="C9449" s="12">
        <v>-38.063752193531435</v>
      </c>
      <c r="D9449" s="12">
        <v>-0.34186670972256861</v>
      </c>
    </row>
    <row r="9450" spans="1:4" x14ac:dyDescent="0.25">
      <c r="A9450" s="12">
        <v>9426</v>
      </c>
      <c r="B9450" s="12">
        <v>49.018068693732594</v>
      </c>
      <c r="C9450" s="12">
        <v>-33.178068693732598</v>
      </c>
      <c r="D9450" s="12">
        <v>-0.297986313109806</v>
      </c>
    </row>
    <row r="9451" spans="1:4" x14ac:dyDescent="0.25">
      <c r="A9451" s="12">
        <v>9427</v>
      </c>
      <c r="B9451" s="12">
        <v>49.059885096342853</v>
      </c>
      <c r="C9451" s="12">
        <v>-41.139885096342852</v>
      </c>
      <c r="D9451" s="12">
        <v>-0.36949476459237168</v>
      </c>
    </row>
    <row r="9452" spans="1:4" x14ac:dyDescent="0.25">
      <c r="A9452" s="12">
        <v>9428</v>
      </c>
      <c r="B9452" s="12">
        <v>49.035755272435637</v>
      </c>
      <c r="C9452" s="12">
        <v>-36.165755272435639</v>
      </c>
      <c r="D9452" s="12">
        <v>-0.32481999401310546</v>
      </c>
    </row>
    <row r="9453" spans="1:4" x14ac:dyDescent="0.25">
      <c r="A9453" s="12">
        <v>9429</v>
      </c>
      <c r="B9453" s="12">
        <v>48.79868200693813</v>
      </c>
      <c r="C9453" s="12">
        <v>-13.308682006938128</v>
      </c>
      <c r="D9453" s="12">
        <v>-0.11953092026563483</v>
      </c>
    </row>
    <row r="9454" spans="1:4" x14ac:dyDescent="0.25">
      <c r="A9454" s="12">
        <v>9430</v>
      </c>
      <c r="B9454" s="12">
        <v>48.889667802104853</v>
      </c>
      <c r="C9454" s="12">
        <v>-19.00966780210485</v>
      </c>
      <c r="D9454" s="12">
        <v>-0.17073389274347581</v>
      </c>
    </row>
    <row r="9455" spans="1:4" x14ac:dyDescent="0.25">
      <c r="A9455" s="12">
        <v>9431</v>
      </c>
      <c r="B9455" s="12">
        <v>49.025081221645578</v>
      </c>
      <c r="C9455" s="12">
        <v>-34.175081221645577</v>
      </c>
      <c r="D9455" s="12">
        <v>-0.30694090567694954</v>
      </c>
    </row>
    <row r="9456" spans="1:4" x14ac:dyDescent="0.25">
      <c r="A9456" s="12">
        <v>9432</v>
      </c>
      <c r="B9456" s="12">
        <v>49.035953724178817</v>
      </c>
      <c r="C9456" s="12">
        <v>-30.205953724178819</v>
      </c>
      <c r="D9456" s="12">
        <v>-0.27129248743564627</v>
      </c>
    </row>
    <row r="9457" spans="1:4" x14ac:dyDescent="0.25">
      <c r="A9457" s="12">
        <v>9433</v>
      </c>
      <c r="B9457" s="12">
        <v>48.999195423267253</v>
      </c>
      <c r="C9457" s="12">
        <v>-22.699195423267255</v>
      </c>
      <c r="D9457" s="12">
        <v>-0.20387110585542112</v>
      </c>
    </row>
    <row r="9458" spans="1:4" x14ac:dyDescent="0.25">
      <c r="A9458" s="12">
        <v>9434</v>
      </c>
      <c r="B9458" s="12">
        <v>48.386988899504779</v>
      </c>
      <c r="C9458" s="12">
        <v>147.98301110049522</v>
      </c>
      <c r="D9458" s="12">
        <v>1.3290982150824848</v>
      </c>
    </row>
    <row r="9459" spans="1:4" x14ac:dyDescent="0.25">
      <c r="A9459" s="12">
        <v>9435</v>
      </c>
      <c r="B9459" s="12">
        <v>49.064576973874701</v>
      </c>
      <c r="C9459" s="12">
        <v>-39.884576973874701</v>
      </c>
      <c r="D9459" s="12">
        <v>-0.35822030969012658</v>
      </c>
    </row>
    <row r="9460" spans="1:4" x14ac:dyDescent="0.25">
      <c r="A9460" s="12">
        <v>9436</v>
      </c>
      <c r="B9460" s="12">
        <v>48.788322868417858</v>
      </c>
      <c r="C9460" s="12">
        <v>36.331677131582147</v>
      </c>
      <c r="D9460" s="12">
        <v>0.32631020863432997</v>
      </c>
    </row>
    <row r="9461" spans="1:4" x14ac:dyDescent="0.25">
      <c r="A9461" s="12">
        <v>9437</v>
      </c>
      <c r="B9461" s="12">
        <v>49.010092805781142</v>
      </c>
      <c r="C9461" s="12">
        <v>-22.50009280578114</v>
      </c>
      <c r="D9461" s="12">
        <v>-0.20208288076423589</v>
      </c>
    </row>
    <row r="9462" spans="1:4" x14ac:dyDescent="0.25">
      <c r="A9462" s="12">
        <v>9438</v>
      </c>
      <c r="B9462" s="12">
        <v>49.001316837769238</v>
      </c>
      <c r="C9462" s="12">
        <v>-22.101316837769239</v>
      </c>
      <c r="D9462" s="12">
        <v>-0.19850130458626181</v>
      </c>
    </row>
    <row r="9463" spans="1:4" x14ac:dyDescent="0.25">
      <c r="A9463" s="12">
        <v>9439</v>
      </c>
      <c r="B9463" s="12">
        <v>49.062082392335377</v>
      </c>
      <c r="C9463" s="12">
        <v>-36.112082392335381</v>
      </c>
      <c r="D9463" s="12">
        <v>-0.32433793510236236</v>
      </c>
    </row>
    <row r="9464" spans="1:4" x14ac:dyDescent="0.25">
      <c r="A9464" s="12">
        <v>9440</v>
      </c>
      <c r="B9464" s="12">
        <v>49.059824260461092</v>
      </c>
      <c r="C9464" s="12">
        <v>-38.299824260461094</v>
      </c>
      <c r="D9464" s="12">
        <v>-0.34398697312614246</v>
      </c>
    </row>
    <row r="9465" spans="1:4" x14ac:dyDescent="0.25">
      <c r="A9465" s="12">
        <v>9441</v>
      </c>
      <c r="B9465" s="12">
        <v>49.005060760267042</v>
      </c>
      <c r="C9465" s="12">
        <v>-30.105060760267044</v>
      </c>
      <c r="D9465" s="12">
        <v>-0.27038632491569015</v>
      </c>
    </row>
    <row r="9466" spans="1:4" x14ac:dyDescent="0.25">
      <c r="A9466" s="12">
        <v>9442</v>
      </c>
      <c r="B9466" s="12">
        <v>49.019762705126503</v>
      </c>
      <c r="C9466" s="12">
        <v>-32.629762705126502</v>
      </c>
      <c r="D9466" s="12">
        <v>-0.29306174436805699</v>
      </c>
    </row>
    <row r="9467" spans="1:4" x14ac:dyDescent="0.25">
      <c r="A9467" s="12">
        <v>9443</v>
      </c>
      <c r="B9467" s="12">
        <v>48.92085484967491</v>
      </c>
      <c r="C9467" s="12">
        <v>-16.640854849674909</v>
      </c>
      <c r="D9467" s="12">
        <v>-0.14945857847918612</v>
      </c>
    </row>
    <row r="9468" spans="1:4" x14ac:dyDescent="0.25">
      <c r="A9468" s="12">
        <v>9444</v>
      </c>
      <c r="B9468" s="12">
        <v>49.029768786429635</v>
      </c>
      <c r="C9468" s="12">
        <v>-35.949768786429637</v>
      </c>
      <c r="D9468" s="12">
        <v>-0.32288012773455294</v>
      </c>
    </row>
    <row r="9469" spans="1:4" x14ac:dyDescent="0.25">
      <c r="A9469" s="12">
        <v>9445</v>
      </c>
      <c r="B9469" s="12">
        <v>48.913088636412603</v>
      </c>
      <c r="C9469" s="12">
        <v>-15.413088636412603</v>
      </c>
      <c r="D9469" s="12">
        <v>-0.13843148915014589</v>
      </c>
    </row>
    <row r="9470" spans="1:4" x14ac:dyDescent="0.25">
      <c r="A9470" s="12">
        <v>9446</v>
      </c>
      <c r="B9470" s="12">
        <v>49.053692529604199</v>
      </c>
      <c r="C9470" s="12">
        <v>-40.143692529604195</v>
      </c>
      <c r="D9470" s="12">
        <v>-0.36054753644446197</v>
      </c>
    </row>
    <row r="9471" spans="1:4" x14ac:dyDescent="0.25">
      <c r="A9471" s="12">
        <v>9447</v>
      </c>
      <c r="B9471" s="12">
        <v>49.069718161313084</v>
      </c>
      <c r="C9471" s="12">
        <v>-43.129718161313086</v>
      </c>
      <c r="D9471" s="12">
        <v>-0.38736629967803121</v>
      </c>
    </row>
    <row r="9472" spans="1:4" x14ac:dyDescent="0.25">
      <c r="A9472" s="12">
        <v>9448</v>
      </c>
      <c r="B9472" s="12">
        <v>49.05516263750846</v>
      </c>
      <c r="C9472" s="12">
        <v>-40.145162637508463</v>
      </c>
      <c r="D9472" s="12">
        <v>-0.36056074010734873</v>
      </c>
    </row>
    <row r="9473" spans="1:4" x14ac:dyDescent="0.25">
      <c r="A9473" s="12">
        <v>9449</v>
      </c>
      <c r="B9473" s="12">
        <v>48.884438350362181</v>
      </c>
      <c r="C9473" s="12">
        <v>-23.534438350362183</v>
      </c>
      <c r="D9473" s="12">
        <v>-0.21137277699528093</v>
      </c>
    </row>
    <row r="9474" spans="1:4" x14ac:dyDescent="0.25">
      <c r="A9474" s="12">
        <v>9450</v>
      </c>
      <c r="B9474" s="12">
        <v>49.029108739983165</v>
      </c>
      <c r="C9474" s="12">
        <v>-39.069108739983164</v>
      </c>
      <c r="D9474" s="12">
        <v>-0.35089624346075604</v>
      </c>
    </row>
    <row r="9475" spans="1:4" x14ac:dyDescent="0.25">
      <c r="A9475" s="12">
        <v>9451</v>
      </c>
      <c r="B9475" s="12">
        <v>49.034914286615809</v>
      </c>
      <c r="C9475" s="12">
        <v>-36.164914286615812</v>
      </c>
      <c r="D9475" s="12">
        <v>-0.32481244076260912</v>
      </c>
    </row>
    <row r="9476" spans="1:4" x14ac:dyDescent="0.25">
      <c r="A9476" s="12">
        <v>9452</v>
      </c>
      <c r="B9476" s="12">
        <v>48.904484181806339</v>
      </c>
      <c r="C9476" s="12">
        <v>-7.0444841818063395</v>
      </c>
      <c r="D9476" s="12">
        <v>-6.3269501563644512E-2</v>
      </c>
    </row>
    <row r="9477" spans="1:4" x14ac:dyDescent="0.25">
      <c r="A9477" s="12">
        <v>9453</v>
      </c>
      <c r="B9477" s="12">
        <v>48.91461097103921</v>
      </c>
      <c r="C9477" s="12">
        <v>10.845389028960795</v>
      </c>
      <c r="D9477" s="12">
        <v>9.7407040801987838E-2</v>
      </c>
    </row>
    <row r="9478" spans="1:4" x14ac:dyDescent="0.25">
      <c r="A9478" s="12">
        <v>9454</v>
      </c>
      <c r="B9478" s="12">
        <v>48.488489794567485</v>
      </c>
      <c r="C9478" s="12">
        <v>63.371510205432514</v>
      </c>
      <c r="D9478" s="12">
        <v>0.5691664230559772</v>
      </c>
    </row>
    <row r="9479" spans="1:4" x14ac:dyDescent="0.25">
      <c r="A9479" s="12">
        <v>9455</v>
      </c>
      <c r="B9479" s="12">
        <v>48.992621766450803</v>
      </c>
      <c r="C9479" s="12">
        <v>-25.962621766450802</v>
      </c>
      <c r="D9479" s="12">
        <v>-0.23318132258585969</v>
      </c>
    </row>
    <row r="9480" spans="1:4" x14ac:dyDescent="0.25">
      <c r="A9480" s="12">
        <v>9456</v>
      </c>
      <c r="B9480" s="12">
        <v>48.582964488346363</v>
      </c>
      <c r="C9480" s="12">
        <v>63.277035511653636</v>
      </c>
      <c r="D9480" s="12">
        <v>0.56831790574349528</v>
      </c>
    </row>
    <row r="9481" spans="1:4" x14ac:dyDescent="0.25">
      <c r="A9481" s="12">
        <v>9457</v>
      </c>
      <c r="B9481" s="12">
        <v>48.820688243633299</v>
      </c>
      <c r="C9481" s="12">
        <v>10.359311756366701</v>
      </c>
      <c r="D9481" s="12">
        <v>9.3041374563731308E-2</v>
      </c>
    </row>
    <row r="9482" spans="1:4" x14ac:dyDescent="0.25">
      <c r="A9482" s="12">
        <v>9458</v>
      </c>
      <c r="B9482" s="12">
        <v>48.975691780934618</v>
      </c>
      <c r="C9482" s="12">
        <v>-25.945691780934617</v>
      </c>
      <c r="D9482" s="12">
        <v>-0.23302926720218017</v>
      </c>
    </row>
    <row r="9483" spans="1:4" x14ac:dyDescent="0.25">
      <c r="A9483" s="12">
        <v>9459</v>
      </c>
      <c r="B9483" s="12">
        <v>48.71013915469036</v>
      </c>
      <c r="C9483" s="12">
        <v>35.009860845309639</v>
      </c>
      <c r="D9483" s="12">
        <v>0.31443841569210712</v>
      </c>
    </row>
    <row r="9484" spans="1:4" x14ac:dyDescent="0.25">
      <c r="A9484" s="12">
        <v>9460</v>
      </c>
      <c r="B9484" s="12">
        <v>48.795578233436743</v>
      </c>
      <c r="C9484" s="12">
        <v>7.134421766563257</v>
      </c>
      <c r="D9484" s="12">
        <v>6.4077269174806786E-2</v>
      </c>
    </row>
    <row r="9485" spans="1:4" x14ac:dyDescent="0.25">
      <c r="A9485" s="12">
        <v>9461</v>
      </c>
      <c r="B9485" s="12">
        <v>48.958176535939401</v>
      </c>
      <c r="C9485" s="12">
        <v>-20.608176535939403</v>
      </c>
      <c r="D9485" s="12">
        <v>-0.18509077796383713</v>
      </c>
    </row>
    <row r="9486" spans="1:4" x14ac:dyDescent="0.25">
      <c r="A9486" s="12">
        <v>9462</v>
      </c>
      <c r="B9486" s="12">
        <v>48.934174036109098</v>
      </c>
      <c r="C9486" s="12">
        <v>-16.804174036109096</v>
      </c>
      <c r="D9486" s="12">
        <v>-0.15092541739241103</v>
      </c>
    </row>
    <row r="9487" spans="1:4" x14ac:dyDescent="0.25">
      <c r="A9487" s="12">
        <v>9463</v>
      </c>
      <c r="B9487" s="12">
        <v>48.933510804110284</v>
      </c>
      <c r="C9487" s="12">
        <v>-19.343510804110284</v>
      </c>
      <c r="D9487" s="12">
        <v>-0.17373227840128538</v>
      </c>
    </row>
    <row r="9488" spans="1:4" x14ac:dyDescent="0.25">
      <c r="A9488" s="12">
        <v>9464</v>
      </c>
      <c r="B9488" s="12">
        <v>49.003124761247868</v>
      </c>
      <c r="C9488" s="12">
        <v>-27.65312476124787</v>
      </c>
      <c r="D9488" s="12">
        <v>-0.24836444729907792</v>
      </c>
    </row>
    <row r="9489" spans="1:4" x14ac:dyDescent="0.25">
      <c r="A9489" s="12">
        <v>9465</v>
      </c>
      <c r="B9489" s="12">
        <v>49.016796825201361</v>
      </c>
      <c r="C9489" s="12">
        <v>-30.716796825201364</v>
      </c>
      <c r="D9489" s="12">
        <v>-0.27588058608769483</v>
      </c>
    </row>
    <row r="9490" spans="1:4" x14ac:dyDescent="0.25">
      <c r="A9490" s="12">
        <v>9466</v>
      </c>
      <c r="B9490" s="12">
        <v>49.004185958583832</v>
      </c>
      <c r="C9490" s="12">
        <v>-30.194185958583834</v>
      </c>
      <c r="D9490" s="12">
        <v>-0.27118679613952051</v>
      </c>
    </row>
    <row r="9491" spans="1:4" x14ac:dyDescent="0.25">
      <c r="A9491" s="12">
        <v>9467</v>
      </c>
      <c r="B9491" s="12">
        <v>48.986864885256331</v>
      </c>
      <c r="C9491" s="12">
        <v>-26.216864885256332</v>
      </c>
      <c r="D9491" s="12">
        <v>-0.23546478791670064</v>
      </c>
    </row>
    <row r="9492" spans="1:4" x14ac:dyDescent="0.25">
      <c r="A9492" s="12">
        <v>9468</v>
      </c>
      <c r="B9492" s="12">
        <v>48.992088701021771</v>
      </c>
      <c r="C9492" s="12">
        <v>-27.21208870102177</v>
      </c>
      <c r="D9492" s="12">
        <v>-0.24440331530105794</v>
      </c>
    </row>
    <row r="9493" spans="1:4" x14ac:dyDescent="0.25">
      <c r="A9493" s="12">
        <v>9469</v>
      </c>
      <c r="B9493" s="12">
        <v>48.87067570236885</v>
      </c>
      <c r="C9493" s="12">
        <v>-21.83067570236885</v>
      </c>
      <c r="D9493" s="12">
        <v>-0.19607056171034967</v>
      </c>
    </row>
    <row r="9494" spans="1:4" x14ac:dyDescent="0.25">
      <c r="A9494" s="12">
        <v>9470</v>
      </c>
      <c r="B9494" s="12">
        <v>48.802517215930905</v>
      </c>
      <c r="C9494" s="12">
        <v>-6.4725172159308997</v>
      </c>
      <c r="D9494" s="12">
        <v>-5.8132423545175615E-2</v>
      </c>
    </row>
    <row r="9495" spans="1:4" x14ac:dyDescent="0.25">
      <c r="A9495" s="12">
        <v>9471</v>
      </c>
      <c r="B9495" s="12">
        <v>49.02016468916046</v>
      </c>
      <c r="C9495" s="12">
        <v>-33.180164689160463</v>
      </c>
      <c r="D9495" s="12">
        <v>-0.29800513813411983</v>
      </c>
    </row>
    <row r="9496" spans="1:4" x14ac:dyDescent="0.25">
      <c r="A9496" s="12">
        <v>9472</v>
      </c>
      <c r="B9496" s="12">
        <v>48.904484181806339</v>
      </c>
      <c r="C9496" s="12">
        <v>-7.0444841818063395</v>
      </c>
      <c r="D9496" s="12">
        <v>-6.3269501563644512E-2</v>
      </c>
    </row>
    <row r="9497" spans="1:4" x14ac:dyDescent="0.25">
      <c r="A9497" s="12">
        <v>9473</v>
      </c>
      <c r="B9497" s="12">
        <v>48.946754403104912</v>
      </c>
      <c r="C9497" s="12">
        <v>-1.2567544031049138</v>
      </c>
      <c r="D9497" s="12">
        <v>-1.1287444562331958E-2</v>
      </c>
    </row>
    <row r="9498" spans="1:4" x14ac:dyDescent="0.25">
      <c r="A9498" s="12">
        <v>9474</v>
      </c>
      <c r="B9498" s="12">
        <v>48.974772332510049</v>
      </c>
      <c r="C9498" s="12">
        <v>-22.064772332510046</v>
      </c>
      <c r="D9498" s="12">
        <v>-0.19817308287790583</v>
      </c>
    </row>
    <row r="9499" spans="1:4" x14ac:dyDescent="0.25">
      <c r="A9499" s="12">
        <v>9475</v>
      </c>
      <c r="B9499" s="12">
        <v>49.053311733577388</v>
      </c>
      <c r="C9499" s="12">
        <v>-39.183311733577384</v>
      </c>
      <c r="D9499" s="12">
        <v>-0.35192194900502338</v>
      </c>
    </row>
    <row r="9500" spans="1:4" x14ac:dyDescent="0.25">
      <c r="A9500" s="12">
        <v>9476</v>
      </c>
      <c r="B9500" s="12">
        <v>48.734689406162822</v>
      </c>
      <c r="C9500" s="12">
        <v>30.225310593837186</v>
      </c>
      <c r="D9500" s="12">
        <v>0.27146633969558609</v>
      </c>
    </row>
    <row r="9501" spans="1:4" x14ac:dyDescent="0.25">
      <c r="A9501" s="12">
        <v>9477</v>
      </c>
      <c r="B9501" s="12">
        <v>48.93447318397881</v>
      </c>
      <c r="C9501" s="12">
        <v>-13.964473183978811</v>
      </c>
      <c r="D9501" s="12">
        <v>-0.12542085909300268</v>
      </c>
    </row>
    <row r="9502" spans="1:4" x14ac:dyDescent="0.25">
      <c r="A9502" s="12">
        <v>9478</v>
      </c>
      <c r="B9502" s="12">
        <v>48.953275588156536</v>
      </c>
      <c r="C9502" s="12">
        <v>-16.063275588156536</v>
      </c>
      <c r="D9502" s="12">
        <v>-0.14427109405212973</v>
      </c>
    </row>
    <row r="9503" spans="1:4" x14ac:dyDescent="0.25">
      <c r="A9503" s="12">
        <v>9479</v>
      </c>
      <c r="B9503" s="12">
        <v>48.751784517643785</v>
      </c>
      <c r="C9503" s="12">
        <v>25.998215482356215</v>
      </c>
      <c r="D9503" s="12">
        <v>0.23350100485158889</v>
      </c>
    </row>
    <row r="9504" spans="1:4" x14ac:dyDescent="0.25">
      <c r="A9504" s="12">
        <v>9480</v>
      </c>
      <c r="B9504" s="12">
        <v>48.84964574761937</v>
      </c>
      <c r="C9504" s="12">
        <v>7.9603542523806325</v>
      </c>
      <c r="D9504" s="12">
        <v>7.1495319290931503E-2</v>
      </c>
    </row>
    <row r="9505" spans="1:4" x14ac:dyDescent="0.25">
      <c r="A9505" s="12">
        <v>9481</v>
      </c>
      <c r="B9505" s="12">
        <v>48.883161777015168</v>
      </c>
      <c r="C9505" s="12">
        <v>-5.4131617770151692</v>
      </c>
      <c r="D9505" s="12">
        <v>-4.8617902840872231E-2</v>
      </c>
    </row>
    <row r="9506" spans="1:4" x14ac:dyDescent="0.25">
      <c r="A9506" s="12">
        <v>9482</v>
      </c>
      <c r="B9506" s="12">
        <v>49.098829208922325</v>
      </c>
      <c r="C9506" s="12">
        <v>-49.098829208922325</v>
      </c>
      <c r="D9506" s="12">
        <v>-0.44097741881939617</v>
      </c>
    </row>
    <row r="9507" spans="1:4" x14ac:dyDescent="0.25">
      <c r="A9507" s="12">
        <v>9483</v>
      </c>
      <c r="B9507" s="12">
        <v>49.098829208922325</v>
      </c>
      <c r="C9507" s="12">
        <v>-49.098829208922325</v>
      </c>
      <c r="D9507" s="12">
        <v>-0.44097741881939617</v>
      </c>
    </row>
    <row r="9508" spans="1:4" x14ac:dyDescent="0.25">
      <c r="A9508" s="12">
        <v>9484</v>
      </c>
      <c r="B9508" s="12">
        <v>49.098829208922325</v>
      </c>
      <c r="C9508" s="12">
        <v>-49.098829208922325</v>
      </c>
      <c r="D9508" s="12">
        <v>-0.44097741881939617</v>
      </c>
    </row>
    <row r="9509" spans="1:4" x14ac:dyDescent="0.25">
      <c r="A9509" s="12">
        <v>9485</v>
      </c>
      <c r="B9509" s="12">
        <v>49.098829208922325</v>
      </c>
      <c r="C9509" s="12">
        <v>-49.098829208922325</v>
      </c>
      <c r="D9509" s="12">
        <v>-0.44097741881939617</v>
      </c>
    </row>
    <row r="9510" spans="1:4" x14ac:dyDescent="0.25">
      <c r="A9510" s="12">
        <v>9486</v>
      </c>
      <c r="B9510" s="12">
        <v>49.098829208922325</v>
      </c>
      <c r="C9510" s="12">
        <v>-49.098829208922325</v>
      </c>
      <c r="D9510" s="12">
        <v>-0.44097741881939617</v>
      </c>
    </row>
    <row r="9511" spans="1:4" x14ac:dyDescent="0.25">
      <c r="A9511" s="12">
        <v>9487</v>
      </c>
      <c r="B9511" s="12">
        <v>49.098829208922325</v>
      </c>
      <c r="C9511" s="12">
        <v>-49.098829208922325</v>
      </c>
      <c r="D9511" s="12">
        <v>-0.44097741881939617</v>
      </c>
    </row>
    <row r="9512" spans="1:4" x14ac:dyDescent="0.25">
      <c r="A9512" s="12">
        <v>9488</v>
      </c>
      <c r="B9512" s="12">
        <v>49.098829208922325</v>
      </c>
      <c r="C9512" s="12">
        <v>-49.098829208922325</v>
      </c>
      <c r="D9512" s="12">
        <v>-0.44097741881939617</v>
      </c>
    </row>
    <row r="9513" spans="1:4" x14ac:dyDescent="0.25">
      <c r="A9513" s="12">
        <v>9489</v>
      </c>
      <c r="B9513" s="12">
        <v>49.098829208922325</v>
      </c>
      <c r="C9513" s="12">
        <v>-49.098829208922325</v>
      </c>
      <c r="D9513" s="12">
        <v>-0.44097741881939617</v>
      </c>
    </row>
    <row r="9514" spans="1:4" x14ac:dyDescent="0.25">
      <c r="A9514" s="12">
        <v>9490</v>
      </c>
      <c r="B9514" s="12">
        <v>49.098829208922325</v>
      </c>
      <c r="C9514" s="12">
        <v>-49.098829208922325</v>
      </c>
      <c r="D9514" s="12">
        <v>-0.44097741881939617</v>
      </c>
    </row>
    <row r="9515" spans="1:4" x14ac:dyDescent="0.25">
      <c r="A9515" s="12">
        <v>9491</v>
      </c>
      <c r="B9515" s="12">
        <v>49.098829208922325</v>
      </c>
      <c r="C9515" s="12">
        <v>-49.098829208922325</v>
      </c>
      <c r="D9515" s="12">
        <v>-0.44097741881939617</v>
      </c>
    </row>
    <row r="9516" spans="1:4" x14ac:dyDescent="0.25">
      <c r="A9516" s="12">
        <v>9492</v>
      </c>
      <c r="B9516" s="12">
        <v>49.098829208922325</v>
      </c>
      <c r="C9516" s="12">
        <v>-49.098829208922325</v>
      </c>
      <c r="D9516" s="12">
        <v>-0.44097741881939617</v>
      </c>
    </row>
    <row r="9517" spans="1:4" x14ac:dyDescent="0.25">
      <c r="A9517" s="12">
        <v>9493</v>
      </c>
      <c r="B9517" s="12">
        <v>49.098829208922325</v>
      </c>
      <c r="C9517" s="12">
        <v>-49.098829208922325</v>
      </c>
      <c r="D9517" s="12">
        <v>-0.44097741881939617</v>
      </c>
    </row>
    <row r="9518" spans="1:4" x14ac:dyDescent="0.25">
      <c r="A9518" s="12">
        <v>9494</v>
      </c>
      <c r="B9518" s="12">
        <v>49.098829208922325</v>
      </c>
      <c r="C9518" s="12">
        <v>-49.098829208922325</v>
      </c>
      <c r="D9518" s="12">
        <v>-0.44097741881939617</v>
      </c>
    </row>
    <row r="9519" spans="1:4" x14ac:dyDescent="0.25">
      <c r="A9519" s="12">
        <v>9495</v>
      </c>
      <c r="B9519" s="12">
        <v>49.098829208922325</v>
      </c>
      <c r="C9519" s="12">
        <v>-49.098829208922325</v>
      </c>
      <c r="D9519" s="12">
        <v>-0.44097741881939617</v>
      </c>
    </row>
    <row r="9520" spans="1:4" x14ac:dyDescent="0.25">
      <c r="A9520" s="12">
        <v>9496</v>
      </c>
      <c r="B9520" s="12">
        <v>49.098829208922325</v>
      </c>
      <c r="C9520" s="12">
        <v>-49.098829208922325</v>
      </c>
      <c r="D9520" s="12">
        <v>-0.44097741881939617</v>
      </c>
    </row>
    <row r="9521" spans="1:4" x14ac:dyDescent="0.25">
      <c r="A9521" s="12">
        <v>9497</v>
      </c>
      <c r="B9521" s="12">
        <v>49.098829208922325</v>
      </c>
      <c r="C9521" s="12">
        <v>-49.098829208922325</v>
      </c>
      <c r="D9521" s="12">
        <v>-0.44097741881939617</v>
      </c>
    </row>
    <row r="9522" spans="1:4" x14ac:dyDescent="0.25">
      <c r="A9522" s="12">
        <v>9498</v>
      </c>
      <c r="B9522" s="12">
        <v>49.098829208922325</v>
      </c>
      <c r="C9522" s="12">
        <v>-49.098829208922325</v>
      </c>
      <c r="D9522" s="12">
        <v>-0.44097741881939617</v>
      </c>
    </row>
    <row r="9523" spans="1:4" x14ac:dyDescent="0.25">
      <c r="A9523" s="12">
        <v>9499</v>
      </c>
      <c r="B9523" s="12">
        <v>49.098829208922325</v>
      </c>
      <c r="C9523" s="12">
        <v>-49.098829208922325</v>
      </c>
      <c r="D9523" s="12">
        <v>-0.44097741881939617</v>
      </c>
    </row>
    <row r="9524" spans="1:4" x14ac:dyDescent="0.25">
      <c r="A9524" s="12">
        <v>9500</v>
      </c>
      <c r="B9524" s="12">
        <v>49.098829208922325</v>
      </c>
      <c r="C9524" s="12">
        <v>-49.098829208922325</v>
      </c>
      <c r="D9524" s="12">
        <v>-0.44097741881939617</v>
      </c>
    </row>
    <row r="9525" spans="1:4" x14ac:dyDescent="0.25">
      <c r="A9525" s="12">
        <v>9501</v>
      </c>
      <c r="B9525" s="12">
        <v>49.098829208922325</v>
      </c>
      <c r="C9525" s="12">
        <v>-49.098829208922325</v>
      </c>
      <c r="D9525" s="12">
        <v>-0.44097741881939617</v>
      </c>
    </row>
    <row r="9526" spans="1:4" x14ac:dyDescent="0.25">
      <c r="A9526" s="12">
        <v>9502</v>
      </c>
      <c r="B9526" s="12">
        <v>48.988560089190351</v>
      </c>
      <c r="C9526" s="12">
        <v>-26.488560089190351</v>
      </c>
      <c r="D9526" s="12">
        <v>-0.23790499782937735</v>
      </c>
    </row>
    <row r="9527" spans="1:4" x14ac:dyDescent="0.25">
      <c r="A9527" s="12">
        <v>9503</v>
      </c>
      <c r="B9527" s="12">
        <v>49.003716195797608</v>
      </c>
      <c r="C9527" s="12">
        <v>-30.17371619579761</v>
      </c>
      <c r="D9527" s="12">
        <v>-0.27100294851417484</v>
      </c>
    </row>
    <row r="9528" spans="1:4" x14ac:dyDescent="0.25">
      <c r="A9528" s="12">
        <v>9504</v>
      </c>
      <c r="B9528" s="12">
        <v>49.02370570014179</v>
      </c>
      <c r="C9528" s="12">
        <v>-28.93370570014179</v>
      </c>
      <c r="D9528" s="12">
        <v>-0.25986588808944489</v>
      </c>
    </row>
    <row r="9529" spans="1:4" x14ac:dyDescent="0.25">
      <c r="A9529" s="12">
        <v>9505</v>
      </c>
      <c r="B9529" s="12">
        <v>49.07252144737916</v>
      </c>
      <c r="C9529" s="12">
        <v>-40.82252144737916</v>
      </c>
      <c r="D9529" s="12">
        <v>-0.36664438699677554</v>
      </c>
    </row>
    <row r="9530" spans="1:4" x14ac:dyDescent="0.25">
      <c r="A9530" s="12">
        <v>9506</v>
      </c>
      <c r="B9530" s="12">
        <v>49.044035748200038</v>
      </c>
      <c r="C9530" s="12">
        <v>-38.154035748200037</v>
      </c>
      <c r="D9530" s="12">
        <v>-0.34267758463631026</v>
      </c>
    </row>
    <row r="9531" spans="1:4" x14ac:dyDescent="0.25">
      <c r="A9531" s="12">
        <v>9507</v>
      </c>
      <c r="B9531" s="12">
        <v>49.016072969690939</v>
      </c>
      <c r="C9531" s="12">
        <v>-32.18607296969094</v>
      </c>
      <c r="D9531" s="12">
        <v>-0.28907677858696906</v>
      </c>
    </row>
    <row r="9532" spans="1:4" x14ac:dyDescent="0.25">
      <c r="A9532" s="12">
        <v>9508</v>
      </c>
      <c r="B9532" s="12">
        <v>49.040607113703842</v>
      </c>
      <c r="C9532" s="12">
        <v>-37.160607113703847</v>
      </c>
      <c r="D9532" s="12">
        <v>-0.33375518053666631</v>
      </c>
    </row>
    <row r="9533" spans="1:4" x14ac:dyDescent="0.25">
      <c r="A9533" s="12">
        <v>9509</v>
      </c>
      <c r="B9533" s="12">
        <v>49.013072865498266</v>
      </c>
      <c r="C9533" s="12">
        <v>-38.873072865498266</v>
      </c>
      <c r="D9533" s="12">
        <v>-0.34913556208975005</v>
      </c>
    </row>
    <row r="9534" spans="1:4" x14ac:dyDescent="0.25">
      <c r="A9534" s="12">
        <v>9510</v>
      </c>
      <c r="B9534" s="12">
        <v>49.029108739983165</v>
      </c>
      <c r="C9534" s="12">
        <v>-39.069108739983164</v>
      </c>
      <c r="D9534" s="12">
        <v>-0.35089624346075604</v>
      </c>
    </row>
    <row r="9535" spans="1:4" x14ac:dyDescent="0.25">
      <c r="A9535" s="12">
        <v>9511</v>
      </c>
      <c r="B9535" s="12">
        <v>48.976320216900099</v>
      </c>
      <c r="C9535" s="12">
        <v>-24.226320216900099</v>
      </c>
      <c r="D9535" s="12">
        <v>-0.21758686161908275</v>
      </c>
    </row>
    <row r="9536" spans="1:4" x14ac:dyDescent="0.25">
      <c r="A9536" s="12">
        <v>9512</v>
      </c>
      <c r="B9536" s="12">
        <v>49.02942027066662</v>
      </c>
      <c r="C9536" s="12">
        <v>-34.079420270666617</v>
      </c>
      <c r="D9536" s="12">
        <v>-0.30608173408519918</v>
      </c>
    </row>
    <row r="9537" spans="1:4" x14ac:dyDescent="0.25">
      <c r="A9537" s="12">
        <v>9513</v>
      </c>
      <c r="B9537" s="12">
        <v>48.991368570157171</v>
      </c>
      <c r="C9537" s="12">
        <v>-14.131368570157171</v>
      </c>
      <c r="D9537" s="12">
        <v>-0.12691981737358884</v>
      </c>
    </row>
    <row r="9538" spans="1:4" x14ac:dyDescent="0.25">
      <c r="A9538" s="12">
        <v>9514</v>
      </c>
      <c r="B9538" s="12">
        <v>48.837510116403642</v>
      </c>
      <c r="C9538" s="12">
        <v>39.932489883596354</v>
      </c>
      <c r="D9538" s="12">
        <v>0.35865063586281959</v>
      </c>
    </row>
    <row r="9539" spans="1:4" x14ac:dyDescent="0.25">
      <c r="A9539" s="12">
        <v>9515</v>
      </c>
      <c r="B9539" s="12">
        <v>49.053311733577388</v>
      </c>
      <c r="C9539" s="12">
        <v>-39.183311733577384</v>
      </c>
      <c r="D9539" s="12">
        <v>-0.35192194900502338</v>
      </c>
    </row>
    <row r="9540" spans="1:4" x14ac:dyDescent="0.25">
      <c r="A9540" s="12">
        <v>9516</v>
      </c>
      <c r="B9540" s="12">
        <v>48.916759307542577</v>
      </c>
      <c r="C9540" s="12">
        <v>-9.4367593075425731</v>
      </c>
      <c r="D9540" s="12">
        <v>-8.4755539561905069E-2</v>
      </c>
    </row>
    <row r="9541" spans="1:4" x14ac:dyDescent="0.25">
      <c r="A9541" s="12">
        <v>9517</v>
      </c>
      <c r="B9541" s="12">
        <v>49.010329810875817</v>
      </c>
      <c r="C9541" s="12">
        <v>-30.180329810875818</v>
      </c>
      <c r="D9541" s="12">
        <v>-0.27106234819749198</v>
      </c>
    </row>
    <row r="9542" spans="1:4" x14ac:dyDescent="0.25">
      <c r="A9542" s="12">
        <v>9518</v>
      </c>
      <c r="B9542" s="12">
        <v>49.044289955277399</v>
      </c>
      <c r="C9542" s="12">
        <v>-30.214289955277401</v>
      </c>
      <c r="D9542" s="12">
        <v>-0.27136735866438561</v>
      </c>
    </row>
    <row r="9543" spans="1:4" x14ac:dyDescent="0.25">
      <c r="A9543" s="12">
        <v>9519</v>
      </c>
      <c r="B9543" s="12">
        <v>48.862838818852914</v>
      </c>
      <c r="C9543" s="12">
        <v>1.967161181147091</v>
      </c>
      <c r="D9543" s="12">
        <v>1.7667909276873756E-2</v>
      </c>
    </row>
    <row r="9544" spans="1:4" x14ac:dyDescent="0.25">
      <c r="A9544" s="12">
        <v>9520</v>
      </c>
      <c r="B9544" s="12">
        <v>48.96421028247331</v>
      </c>
      <c r="C9544" s="12">
        <v>-3.2342102824733132</v>
      </c>
      <c r="D9544" s="12">
        <v>-2.9047814892194167E-2</v>
      </c>
    </row>
    <row r="9545" spans="1:4" x14ac:dyDescent="0.25">
      <c r="A9545" s="12">
        <v>9521</v>
      </c>
      <c r="B9545" s="12">
        <v>49.098829208922325</v>
      </c>
      <c r="C9545" s="12">
        <v>-49.098829208922325</v>
      </c>
      <c r="D9545" s="12">
        <v>-0.44097741881939617</v>
      </c>
    </row>
    <row r="9546" spans="1:4" x14ac:dyDescent="0.25">
      <c r="A9546" s="12">
        <v>9522</v>
      </c>
      <c r="B9546" s="12">
        <v>48.926320473367795</v>
      </c>
      <c r="C9546" s="12">
        <v>-13.166320473367797</v>
      </c>
      <c r="D9546" s="12">
        <v>-0.11825231092556512</v>
      </c>
    </row>
    <row r="9547" spans="1:4" x14ac:dyDescent="0.25">
      <c r="A9547" s="12">
        <v>9523</v>
      </c>
      <c r="B9547" s="12">
        <v>48.622306157858844</v>
      </c>
      <c r="C9547" s="12">
        <v>40.147693842141152</v>
      </c>
      <c r="D9547" s="12">
        <v>0.36058347393019974</v>
      </c>
    </row>
    <row r="9548" spans="1:4" x14ac:dyDescent="0.25">
      <c r="A9548" s="12">
        <v>9524</v>
      </c>
      <c r="B9548" s="12">
        <v>48.964208746873716</v>
      </c>
      <c r="C9548" s="12">
        <v>-14.164208746873719</v>
      </c>
      <c r="D9548" s="12">
        <v>-0.12721476893547667</v>
      </c>
    </row>
    <row r="9549" spans="1:4" x14ac:dyDescent="0.25">
      <c r="A9549" s="12">
        <v>9525</v>
      </c>
      <c r="B9549" s="12">
        <v>48.984828908901932</v>
      </c>
      <c r="C9549" s="12">
        <v>-13.234828908901932</v>
      </c>
      <c r="D9549" s="12">
        <v>-0.11886761425470659</v>
      </c>
    </row>
    <row r="9550" spans="1:4" x14ac:dyDescent="0.25">
      <c r="A9550" s="12">
        <v>9526</v>
      </c>
      <c r="B9550" s="12">
        <v>49.048353886928744</v>
      </c>
      <c r="C9550" s="12">
        <v>-39.148353886928746</v>
      </c>
      <c r="D9550" s="12">
        <v>-0.3516079777509023</v>
      </c>
    </row>
    <row r="9551" spans="1:4" x14ac:dyDescent="0.25">
      <c r="A9551" s="12">
        <v>9527</v>
      </c>
      <c r="B9551" s="12">
        <v>49.04041304005311</v>
      </c>
      <c r="C9551" s="12">
        <v>-37.160413040053115</v>
      </c>
      <c r="D9551" s="12">
        <v>-0.33375343747885944</v>
      </c>
    </row>
    <row r="9552" spans="1:4" x14ac:dyDescent="0.25">
      <c r="A9552" s="12">
        <v>9528</v>
      </c>
      <c r="B9552" s="12">
        <v>49.006982236434744</v>
      </c>
      <c r="C9552" s="12">
        <v>-30.196982236434746</v>
      </c>
      <c r="D9552" s="12">
        <v>-0.27121191069742068</v>
      </c>
    </row>
    <row r="9553" spans="1:4" x14ac:dyDescent="0.25">
      <c r="A9553" s="12">
        <v>9529</v>
      </c>
      <c r="B9553" s="12">
        <v>48.870410664413512</v>
      </c>
      <c r="C9553" s="12">
        <v>-21.830410664413513</v>
      </c>
      <c r="D9553" s="12">
        <v>-0.19606818129201148</v>
      </c>
    </row>
    <row r="9554" spans="1:4" x14ac:dyDescent="0.25">
      <c r="A9554" s="12">
        <v>9530</v>
      </c>
      <c r="B9554" s="12">
        <v>48.889667802104853</v>
      </c>
      <c r="C9554" s="12">
        <v>-19.00966780210485</v>
      </c>
      <c r="D9554" s="12">
        <v>-0.17073389274347581</v>
      </c>
    </row>
    <row r="9555" spans="1:4" x14ac:dyDescent="0.25">
      <c r="A9555" s="12">
        <v>9531</v>
      </c>
      <c r="B9555" s="12">
        <v>49.040024892751653</v>
      </c>
      <c r="C9555" s="12">
        <v>-37.16002489275165</v>
      </c>
      <c r="D9555" s="12">
        <v>-0.3337499513632457</v>
      </c>
    </row>
    <row r="9556" spans="1:4" x14ac:dyDescent="0.25">
      <c r="A9556" s="12">
        <v>9532</v>
      </c>
      <c r="B9556" s="12">
        <v>48.876720606504058</v>
      </c>
      <c r="C9556" s="12">
        <v>-1.0367206065040548</v>
      </c>
      <c r="D9556" s="12">
        <v>-9.3112276699656871E-3</v>
      </c>
    </row>
    <row r="9557" spans="1:4" x14ac:dyDescent="0.25">
      <c r="A9557" s="12">
        <v>9533</v>
      </c>
      <c r="B9557" s="12">
        <v>48.907283008099128</v>
      </c>
      <c r="C9557" s="12">
        <v>9.2827169919008696</v>
      </c>
      <c r="D9557" s="12">
        <v>8.3372020161644161E-2</v>
      </c>
    </row>
    <row r="9558" spans="1:4" x14ac:dyDescent="0.25">
      <c r="A9558" s="12">
        <v>9534</v>
      </c>
      <c r="B9558" s="12">
        <v>48.519476528071451</v>
      </c>
      <c r="C9558" s="12">
        <v>147.85052347192857</v>
      </c>
      <c r="D9558" s="12">
        <v>1.3279082874729644</v>
      </c>
    </row>
    <row r="9559" spans="1:4" x14ac:dyDescent="0.25">
      <c r="A9559" s="12">
        <v>9535</v>
      </c>
      <c r="B9559" s="12">
        <v>49.03813924179574</v>
      </c>
      <c r="C9559" s="12">
        <v>-35.878139241795736</v>
      </c>
      <c r="D9559" s="12">
        <v>-0.32223679240023245</v>
      </c>
    </row>
    <row r="9560" spans="1:4" x14ac:dyDescent="0.25">
      <c r="A9560" s="12">
        <v>9536</v>
      </c>
      <c r="B9560" s="12">
        <v>48.719516914381181</v>
      </c>
      <c r="C9560" s="12">
        <v>33.530483085618819</v>
      </c>
      <c r="D9560" s="12">
        <v>0.30115149630037691</v>
      </c>
    </row>
    <row r="9561" spans="1:4" x14ac:dyDescent="0.25">
      <c r="A9561" s="12">
        <v>9537</v>
      </c>
      <c r="B9561" s="12">
        <v>48.959758726277812</v>
      </c>
      <c r="C9561" s="12">
        <v>-19.369758726277812</v>
      </c>
      <c r="D9561" s="12">
        <v>-0.17396802212783244</v>
      </c>
    </row>
    <row r="9562" spans="1:4" x14ac:dyDescent="0.25">
      <c r="A9562" s="12">
        <v>9538</v>
      </c>
      <c r="B9562" s="12">
        <v>48.976092817470963</v>
      </c>
      <c r="C9562" s="12">
        <v>-8.6260928174709619</v>
      </c>
      <c r="D9562" s="12">
        <v>-7.7474599831264895E-2</v>
      </c>
    </row>
    <row r="9563" spans="1:4" x14ac:dyDescent="0.25">
      <c r="A9563" s="12">
        <v>9539</v>
      </c>
      <c r="B9563" s="12">
        <v>48.848957031201778</v>
      </c>
      <c r="C9563" s="12">
        <v>4.9710429687982298</v>
      </c>
      <c r="D9563" s="12">
        <v>4.4647046223713134E-2</v>
      </c>
    </row>
    <row r="9564" spans="1:4" x14ac:dyDescent="0.25">
      <c r="A9564" s="12">
        <v>9540</v>
      </c>
      <c r="B9564" s="12">
        <v>48.950675442313255</v>
      </c>
      <c r="C9564" s="12">
        <v>-0.53067544231325314</v>
      </c>
      <c r="D9564" s="12">
        <v>-4.7662213244712964E-3</v>
      </c>
    </row>
    <row r="9565" spans="1:4" x14ac:dyDescent="0.25">
      <c r="A9565" s="12">
        <v>9541</v>
      </c>
      <c r="B9565" s="12">
        <v>48.976930225670458</v>
      </c>
      <c r="C9565" s="12">
        <v>-24.406930225670457</v>
      </c>
      <c r="D9565" s="12">
        <v>-0.21920899674457833</v>
      </c>
    </row>
    <row r="9566" spans="1:4" x14ac:dyDescent="0.25">
      <c r="A9566" s="12">
        <v>9542</v>
      </c>
      <c r="B9566" s="12">
        <v>48.945093390766104</v>
      </c>
      <c r="C9566" s="12">
        <v>-24.895093390766103</v>
      </c>
      <c r="D9566" s="12">
        <v>-0.22359339726848054</v>
      </c>
    </row>
    <row r="9567" spans="1:4" x14ac:dyDescent="0.25">
      <c r="A9567" s="12">
        <v>9543</v>
      </c>
      <c r="B9567" s="12">
        <v>48.744887421078957</v>
      </c>
      <c r="C9567" s="12">
        <v>15.375112578921048</v>
      </c>
      <c r="D9567" s="12">
        <v>0.1380904100637525</v>
      </c>
    </row>
    <row r="9568" spans="1:4" x14ac:dyDescent="0.25">
      <c r="A9568" s="12">
        <v>9544</v>
      </c>
      <c r="B9568" s="12">
        <v>49.071485081015339</v>
      </c>
      <c r="C9568" s="12">
        <v>-42.971485081015338</v>
      </c>
      <c r="D9568" s="12">
        <v>-0.38594514124216239</v>
      </c>
    </row>
    <row r="9569" spans="1:4" x14ac:dyDescent="0.25">
      <c r="A9569" s="12">
        <v>9545</v>
      </c>
      <c r="B9569" s="12">
        <v>49.024532979918433</v>
      </c>
      <c r="C9569" s="12">
        <v>-35.624532979918435</v>
      </c>
      <c r="D9569" s="12">
        <v>-0.31995904695169602</v>
      </c>
    </row>
    <row r="9570" spans="1:4" x14ac:dyDescent="0.25">
      <c r="A9570" s="12">
        <v>9546</v>
      </c>
      <c r="B9570" s="12">
        <v>49.061463562035442</v>
      </c>
      <c r="C9570" s="12">
        <v>-41.14146356203544</v>
      </c>
      <c r="D9570" s="12">
        <v>-0.36950894146253388</v>
      </c>
    </row>
    <row r="9571" spans="1:4" x14ac:dyDescent="0.25">
      <c r="A9571" s="12">
        <v>9547</v>
      </c>
      <c r="B9571" s="12">
        <v>49.042586664941268</v>
      </c>
      <c r="C9571" s="12">
        <v>-37.162586664941273</v>
      </c>
      <c r="D9571" s="12">
        <v>-0.33377295972629595</v>
      </c>
    </row>
    <row r="9572" spans="1:4" x14ac:dyDescent="0.25">
      <c r="A9572" s="12">
        <v>9548</v>
      </c>
      <c r="B9572" s="12">
        <v>49.028526028946004</v>
      </c>
      <c r="C9572" s="12">
        <v>-34.178526028946003</v>
      </c>
      <c r="D9572" s="12">
        <v>-0.30697184495302082</v>
      </c>
    </row>
    <row r="9573" spans="1:4" x14ac:dyDescent="0.25">
      <c r="A9573" s="12">
        <v>9549</v>
      </c>
      <c r="B9573" s="12">
        <v>48.819821544688367</v>
      </c>
      <c r="C9573" s="12">
        <v>-15.019821544688369</v>
      </c>
      <c r="D9573" s="12">
        <v>-0.13489939052764657</v>
      </c>
    </row>
    <row r="9574" spans="1:4" x14ac:dyDescent="0.25">
      <c r="A9574" s="12">
        <v>9550</v>
      </c>
      <c r="B9574" s="12">
        <v>48.994248505513589</v>
      </c>
      <c r="C9574" s="12">
        <v>-34.054248505513584</v>
      </c>
      <c r="D9574" s="12">
        <v>-0.30585565578143598</v>
      </c>
    </row>
    <row r="9575" spans="1:4" x14ac:dyDescent="0.25">
      <c r="A9575" s="12">
        <v>9551</v>
      </c>
      <c r="B9575" s="12">
        <v>49.065896527674155</v>
      </c>
      <c r="C9575" s="12">
        <v>-42.135896527674156</v>
      </c>
      <c r="D9575" s="12">
        <v>-0.37844036588632829</v>
      </c>
    </row>
    <row r="9576" spans="1:4" x14ac:dyDescent="0.25">
      <c r="A9576" s="12">
        <v>9552</v>
      </c>
      <c r="B9576" s="12">
        <v>49.02286856965712</v>
      </c>
      <c r="C9576" s="12">
        <v>21.967131430342874</v>
      </c>
      <c r="D9576" s="12">
        <v>0.19729612850439804</v>
      </c>
    </row>
    <row r="9577" spans="1:4" x14ac:dyDescent="0.25">
      <c r="A9577" s="12">
        <v>9553</v>
      </c>
      <c r="B9577" s="12">
        <v>48.845303415028994</v>
      </c>
      <c r="C9577" s="12">
        <v>-1.0053034150289903</v>
      </c>
      <c r="D9577" s="12">
        <v>-9.0290565423349883E-3</v>
      </c>
    </row>
    <row r="9578" spans="1:4" x14ac:dyDescent="0.25">
      <c r="A9578" s="12">
        <v>9554</v>
      </c>
      <c r="B9578" s="12">
        <v>48.483142068983803</v>
      </c>
      <c r="C9578" s="12">
        <v>66.66685793101621</v>
      </c>
      <c r="D9578" s="12">
        <v>0.59876333926668368</v>
      </c>
    </row>
    <row r="9579" spans="1:4" x14ac:dyDescent="0.25">
      <c r="A9579" s="12">
        <v>9555</v>
      </c>
      <c r="B9579" s="12">
        <v>49.007794258232451</v>
      </c>
      <c r="C9579" s="12">
        <v>-29.267794258232449</v>
      </c>
      <c r="D9579" s="12">
        <v>-0.26286647919065065</v>
      </c>
    </row>
    <row r="9580" spans="1:4" x14ac:dyDescent="0.25">
      <c r="A9580" s="12">
        <v>9556</v>
      </c>
      <c r="B9580" s="12">
        <v>48.780206881507759</v>
      </c>
      <c r="C9580" s="12">
        <v>20.309793118492244</v>
      </c>
      <c r="D9580" s="12">
        <v>0.1824108698812133</v>
      </c>
    </row>
    <row r="9581" spans="1:4" x14ac:dyDescent="0.25">
      <c r="A9581" s="12">
        <v>9557</v>
      </c>
      <c r="B9581" s="12">
        <v>48.921830412829308</v>
      </c>
      <c r="C9581" s="12">
        <v>-11.261830412829312</v>
      </c>
      <c r="D9581" s="12">
        <v>-0.10114727757558781</v>
      </c>
    </row>
    <row r="9582" spans="1:4" x14ac:dyDescent="0.25">
      <c r="A9582" s="12">
        <v>9558</v>
      </c>
      <c r="B9582" s="12">
        <v>49.010873903216819</v>
      </c>
      <c r="C9582" s="12">
        <v>-32.560873903216816</v>
      </c>
      <c r="D9582" s="12">
        <v>-0.29244302480709899</v>
      </c>
    </row>
    <row r="9583" spans="1:4" x14ac:dyDescent="0.25">
      <c r="A9583" s="12">
        <v>9559</v>
      </c>
      <c r="B9583" s="12">
        <v>48.835075243550634</v>
      </c>
      <c r="C9583" s="12">
        <v>7.9749247564493686</v>
      </c>
      <c r="D9583" s="12">
        <v>7.1626183170552513E-2</v>
      </c>
    </row>
    <row r="9584" spans="1:4" x14ac:dyDescent="0.25">
      <c r="A9584" s="12">
        <v>9560</v>
      </c>
      <c r="B9584" s="12">
        <v>48.887736475229119</v>
      </c>
      <c r="C9584" s="12">
        <v>-9.4077364752291146</v>
      </c>
      <c r="D9584" s="12">
        <v>-8.449487318988308E-2</v>
      </c>
    </row>
    <row r="9585" spans="1:4" x14ac:dyDescent="0.25">
      <c r="A9585" s="12">
        <v>9561</v>
      </c>
      <c r="B9585" s="12">
        <v>48.920669156477281</v>
      </c>
      <c r="C9585" s="12">
        <v>-13.010669156477285</v>
      </c>
      <c r="D9585" s="12">
        <v>-0.11685434040235466</v>
      </c>
    </row>
    <row r="9586" spans="1:4" x14ac:dyDescent="0.25">
      <c r="A9586" s="12">
        <v>9562</v>
      </c>
      <c r="B9586" s="12">
        <v>48.948378757087482</v>
      </c>
      <c r="C9586" s="12">
        <v>-23.598378757087485</v>
      </c>
      <c r="D9586" s="12">
        <v>-0.21194705291937693</v>
      </c>
    </row>
    <row r="9587" spans="1:4" x14ac:dyDescent="0.25">
      <c r="A9587" s="12">
        <v>9563</v>
      </c>
      <c r="B9587" s="12">
        <v>48.883935980588852</v>
      </c>
      <c r="C9587" s="12">
        <v>-9.9539359805888523</v>
      </c>
      <c r="D9587" s="12">
        <v>-8.9400522711770222E-2</v>
      </c>
    </row>
    <row r="9588" spans="1:4" x14ac:dyDescent="0.25">
      <c r="A9588" s="12">
        <v>9564</v>
      </c>
      <c r="B9588" s="12">
        <v>48.962108569387382</v>
      </c>
      <c r="C9588" s="12">
        <v>-18.462108569387382</v>
      </c>
      <c r="D9588" s="12">
        <v>-0.16581603093322719</v>
      </c>
    </row>
    <row r="9589" spans="1:4" x14ac:dyDescent="0.25">
      <c r="A9589" s="12">
        <v>9565</v>
      </c>
      <c r="B9589" s="12">
        <v>49.044140953108347</v>
      </c>
      <c r="C9589" s="12">
        <v>-36.844140953108351</v>
      </c>
      <c r="D9589" s="12">
        <v>-0.33091286366492861</v>
      </c>
    </row>
    <row r="9590" spans="1:4" x14ac:dyDescent="0.25">
      <c r="A9590" s="12">
        <v>9566</v>
      </c>
      <c r="B9590" s="12">
        <v>48.954037327235646</v>
      </c>
      <c r="C9590" s="12">
        <v>-18.264037327235645</v>
      </c>
      <c r="D9590" s="12">
        <v>-0.16403706906155485</v>
      </c>
    </row>
    <row r="9591" spans="1:4" x14ac:dyDescent="0.25">
      <c r="A9591" s="12">
        <v>9567</v>
      </c>
      <c r="B9591" s="12">
        <v>48.991030999625302</v>
      </c>
      <c r="C9591" s="12">
        <v>-26.221030999625302</v>
      </c>
      <c r="D9591" s="12">
        <v>-0.23550220555762072</v>
      </c>
    </row>
    <row r="9592" spans="1:4" x14ac:dyDescent="0.25">
      <c r="A9592" s="12">
        <v>9568</v>
      </c>
      <c r="B9592" s="12">
        <v>49.033212907611095</v>
      </c>
      <c r="C9592" s="12">
        <v>-35.173212907611095</v>
      </c>
      <c r="D9592" s="12">
        <v>-0.3159055498774459</v>
      </c>
    </row>
    <row r="9593" spans="1:4" x14ac:dyDescent="0.25">
      <c r="A9593" s="12">
        <v>9569</v>
      </c>
      <c r="B9593" s="12">
        <v>48.764020011841573</v>
      </c>
      <c r="C9593" s="12">
        <v>-8.2040200118415711</v>
      </c>
      <c r="D9593" s="12">
        <v>-7.3683784869296581E-2</v>
      </c>
    </row>
    <row r="9594" spans="1:4" x14ac:dyDescent="0.25">
      <c r="A9594" s="12">
        <v>9570</v>
      </c>
      <c r="B9594" s="12">
        <v>48.837377450400481</v>
      </c>
      <c r="C9594" s="12">
        <v>-11.48737745040048</v>
      </c>
      <c r="D9594" s="12">
        <v>-0.10317301122449569</v>
      </c>
    </row>
    <row r="9595" spans="1:4" x14ac:dyDescent="0.25">
      <c r="A9595" s="12">
        <v>9571</v>
      </c>
      <c r="B9595" s="12">
        <v>48.934165802681491</v>
      </c>
      <c r="C9595" s="12">
        <v>-14.284165802681493</v>
      </c>
      <c r="D9595" s="12">
        <v>-0.12829215415405687</v>
      </c>
    </row>
    <row r="9596" spans="1:4" x14ac:dyDescent="0.25">
      <c r="A9596" s="12">
        <v>9572</v>
      </c>
      <c r="B9596" s="12">
        <v>48.978762392019256</v>
      </c>
      <c r="C9596" s="12">
        <v>63.231237607980752</v>
      </c>
      <c r="D9596" s="12">
        <v>0.56790657533756905</v>
      </c>
    </row>
    <row r="9597" spans="1:4" x14ac:dyDescent="0.25">
      <c r="A9597" s="12">
        <v>9573</v>
      </c>
      <c r="B9597" s="12">
        <v>48.956220949857325</v>
      </c>
      <c r="C9597" s="12">
        <v>-22.046220949857322</v>
      </c>
      <c r="D9597" s="12">
        <v>-0.19800646503854924</v>
      </c>
    </row>
    <row r="9598" spans="1:4" x14ac:dyDescent="0.25">
      <c r="A9598" s="12">
        <v>9574</v>
      </c>
      <c r="B9598" s="12">
        <v>48.6293004546107</v>
      </c>
      <c r="C9598" s="12">
        <v>62.00069954538931</v>
      </c>
      <c r="D9598" s="12">
        <v>0.55685459085354827</v>
      </c>
    </row>
    <row r="9599" spans="1:4" x14ac:dyDescent="0.25">
      <c r="A9599" s="12">
        <v>9575</v>
      </c>
      <c r="B9599" s="12">
        <v>49.053311733577388</v>
      </c>
      <c r="C9599" s="12">
        <v>-39.183311733577384</v>
      </c>
      <c r="D9599" s="12">
        <v>-0.35192194900502338</v>
      </c>
    </row>
    <row r="9600" spans="1:4" x14ac:dyDescent="0.25">
      <c r="A9600" s="12">
        <v>9576</v>
      </c>
      <c r="B9600" s="12">
        <v>48.947104291105866</v>
      </c>
      <c r="C9600" s="12">
        <v>-16.047104291105867</v>
      </c>
      <c r="D9600" s="12">
        <v>-0.14412585277148693</v>
      </c>
    </row>
    <row r="9601" spans="1:4" x14ac:dyDescent="0.25">
      <c r="A9601" s="12">
        <v>9577</v>
      </c>
      <c r="B9601" s="12">
        <v>48.959758726277812</v>
      </c>
      <c r="C9601" s="12">
        <v>-19.369758726277812</v>
      </c>
      <c r="D9601" s="12">
        <v>-0.17396802212783244</v>
      </c>
    </row>
    <row r="9602" spans="1:4" x14ac:dyDescent="0.25">
      <c r="A9602" s="12">
        <v>9578</v>
      </c>
      <c r="B9602" s="12">
        <v>48.933859646596616</v>
      </c>
      <c r="C9602" s="12">
        <v>-10.063859646596612</v>
      </c>
      <c r="D9602" s="12">
        <v>-9.0387793799172403E-2</v>
      </c>
    </row>
    <row r="9603" spans="1:4" x14ac:dyDescent="0.25">
      <c r="A9603" s="12">
        <v>9579</v>
      </c>
      <c r="B9603" s="12">
        <v>48.932247757108627</v>
      </c>
      <c r="C9603" s="12">
        <v>-13.052247757108624</v>
      </c>
      <c r="D9603" s="12">
        <v>-0.11722777545732332</v>
      </c>
    </row>
    <row r="9604" spans="1:4" x14ac:dyDescent="0.25">
      <c r="A9604" s="12">
        <v>9580</v>
      </c>
      <c r="B9604" s="12">
        <v>48.895789747598378</v>
      </c>
      <c r="C9604" s="12">
        <v>-1.0557897475983751</v>
      </c>
      <c r="D9604" s="12">
        <v>-9.4824957175823517E-3</v>
      </c>
    </row>
    <row r="9605" spans="1:4" x14ac:dyDescent="0.25">
      <c r="A9605" s="12">
        <v>9581</v>
      </c>
      <c r="B9605" s="12">
        <v>48.826900707821999</v>
      </c>
      <c r="C9605" s="12">
        <v>5.9830992921779966</v>
      </c>
      <c r="D9605" s="12">
        <v>5.3736753501351361E-2</v>
      </c>
    </row>
    <row r="9606" spans="1:4" x14ac:dyDescent="0.25">
      <c r="A9606" s="12">
        <v>9582</v>
      </c>
      <c r="B9606" s="12">
        <v>49.098829208922325</v>
      </c>
      <c r="C9606" s="12">
        <v>-49.098829208922325</v>
      </c>
      <c r="D9606" s="12">
        <v>-0.44097741881939617</v>
      </c>
    </row>
    <row r="9607" spans="1:4" x14ac:dyDescent="0.25">
      <c r="A9607" s="12">
        <v>9583</v>
      </c>
      <c r="B9607" s="12">
        <v>49.098829208922325</v>
      </c>
      <c r="C9607" s="12">
        <v>-49.098829208922325</v>
      </c>
      <c r="D9607" s="12">
        <v>-0.44097741881939617</v>
      </c>
    </row>
    <row r="9608" spans="1:4" x14ac:dyDescent="0.25">
      <c r="A9608" s="12">
        <v>9584</v>
      </c>
      <c r="B9608" s="12">
        <v>49.098829208922325</v>
      </c>
      <c r="C9608" s="12">
        <v>-49.098829208922325</v>
      </c>
      <c r="D9608" s="12">
        <v>-0.44097741881939617</v>
      </c>
    </row>
    <row r="9609" spans="1:4" x14ac:dyDescent="0.25">
      <c r="A9609" s="12">
        <v>9585</v>
      </c>
      <c r="B9609" s="12">
        <v>49.098829208922325</v>
      </c>
      <c r="C9609" s="12">
        <v>-49.098829208922325</v>
      </c>
      <c r="D9609" s="12">
        <v>-0.44097741881939617</v>
      </c>
    </row>
    <row r="9610" spans="1:4" x14ac:dyDescent="0.25">
      <c r="A9610" s="12">
        <v>9586</v>
      </c>
      <c r="B9610" s="12">
        <v>49.098829208922325</v>
      </c>
      <c r="C9610" s="12">
        <v>-49.098829208922325</v>
      </c>
      <c r="D9610" s="12">
        <v>-0.44097741881939617</v>
      </c>
    </row>
    <row r="9611" spans="1:4" x14ac:dyDescent="0.25">
      <c r="A9611" s="12">
        <v>9587</v>
      </c>
      <c r="B9611" s="12">
        <v>49.098829208922325</v>
      </c>
      <c r="C9611" s="12">
        <v>-49.098829208922325</v>
      </c>
      <c r="D9611" s="12">
        <v>-0.44097741881939617</v>
      </c>
    </row>
    <row r="9612" spans="1:4" x14ac:dyDescent="0.25">
      <c r="A9612" s="12">
        <v>9588</v>
      </c>
      <c r="B9612" s="12">
        <v>49.098829208922325</v>
      </c>
      <c r="C9612" s="12">
        <v>-49.098829208922325</v>
      </c>
      <c r="D9612" s="12">
        <v>-0.44097741881939617</v>
      </c>
    </row>
    <row r="9613" spans="1:4" x14ac:dyDescent="0.25">
      <c r="A9613" s="12">
        <v>9589</v>
      </c>
      <c r="B9613" s="12">
        <v>49.098829208922325</v>
      </c>
      <c r="C9613" s="12">
        <v>-49.098829208922325</v>
      </c>
      <c r="D9613" s="12">
        <v>-0.44097741881939617</v>
      </c>
    </row>
    <row r="9614" spans="1:4" x14ac:dyDescent="0.25">
      <c r="A9614" s="12">
        <v>9590</v>
      </c>
      <c r="B9614" s="12">
        <v>49.098829208922325</v>
      </c>
      <c r="C9614" s="12">
        <v>-49.098829208922325</v>
      </c>
      <c r="D9614" s="12">
        <v>-0.44097741881939617</v>
      </c>
    </row>
    <row r="9615" spans="1:4" x14ac:dyDescent="0.25">
      <c r="A9615" s="12">
        <v>9591</v>
      </c>
      <c r="B9615" s="12">
        <v>49.098829208922325</v>
      </c>
      <c r="C9615" s="12">
        <v>-49.098829208922325</v>
      </c>
      <c r="D9615" s="12">
        <v>-0.44097741881939617</v>
      </c>
    </row>
    <row r="9616" spans="1:4" x14ac:dyDescent="0.25">
      <c r="A9616" s="12">
        <v>9592</v>
      </c>
      <c r="B9616" s="12">
        <v>49.098829208922325</v>
      </c>
      <c r="C9616" s="12">
        <v>-49.098829208922325</v>
      </c>
      <c r="D9616" s="12">
        <v>-0.44097741881939617</v>
      </c>
    </row>
    <row r="9617" spans="1:4" x14ac:dyDescent="0.25">
      <c r="A9617" s="12">
        <v>9593</v>
      </c>
      <c r="B9617" s="12">
        <v>49.098829208922325</v>
      </c>
      <c r="C9617" s="12">
        <v>-49.098829208922325</v>
      </c>
      <c r="D9617" s="12">
        <v>-0.44097741881939617</v>
      </c>
    </row>
    <row r="9618" spans="1:4" x14ac:dyDescent="0.25">
      <c r="A9618" s="12">
        <v>9594</v>
      </c>
      <c r="B9618" s="12">
        <v>49.098829208922325</v>
      </c>
      <c r="C9618" s="12">
        <v>-49.098829208922325</v>
      </c>
      <c r="D9618" s="12">
        <v>-0.44097741881939617</v>
      </c>
    </row>
    <row r="9619" spans="1:4" x14ac:dyDescent="0.25">
      <c r="A9619" s="12">
        <v>9595</v>
      </c>
      <c r="B9619" s="12">
        <v>49.098829208922325</v>
      </c>
      <c r="C9619" s="12">
        <v>-49.098829208922325</v>
      </c>
      <c r="D9619" s="12">
        <v>-0.44097741881939617</v>
      </c>
    </row>
    <row r="9620" spans="1:4" x14ac:dyDescent="0.25">
      <c r="A9620" s="12">
        <v>9596</v>
      </c>
      <c r="B9620" s="12">
        <v>49.098829208922325</v>
      </c>
      <c r="C9620" s="12">
        <v>-49.098829208922325</v>
      </c>
      <c r="D9620" s="12">
        <v>-0.44097741881939617</v>
      </c>
    </row>
    <row r="9621" spans="1:4" x14ac:dyDescent="0.25">
      <c r="A9621" s="12">
        <v>9597</v>
      </c>
      <c r="B9621" s="12">
        <v>49.098829208922325</v>
      </c>
      <c r="C9621" s="12">
        <v>-49.098829208922325</v>
      </c>
      <c r="D9621" s="12">
        <v>-0.44097741881939617</v>
      </c>
    </row>
    <row r="9622" spans="1:4" x14ac:dyDescent="0.25">
      <c r="A9622" s="12">
        <v>9598</v>
      </c>
      <c r="B9622" s="12">
        <v>49.098829208922325</v>
      </c>
      <c r="C9622" s="12">
        <v>-49.098829208922325</v>
      </c>
      <c r="D9622" s="12">
        <v>-0.44097741881939617</v>
      </c>
    </row>
    <row r="9623" spans="1:4" x14ac:dyDescent="0.25">
      <c r="A9623" s="12">
        <v>9599</v>
      </c>
      <c r="B9623" s="12">
        <v>49.098829208922325</v>
      </c>
      <c r="C9623" s="12">
        <v>-49.098829208922325</v>
      </c>
      <c r="D9623" s="12">
        <v>-0.44097741881939617</v>
      </c>
    </row>
    <row r="9624" spans="1:4" x14ac:dyDescent="0.25">
      <c r="A9624" s="12">
        <v>9600</v>
      </c>
      <c r="B9624" s="12">
        <v>49.098829208922325</v>
      </c>
      <c r="C9624" s="12">
        <v>-49.098829208922325</v>
      </c>
      <c r="D9624" s="12">
        <v>-0.44097741881939617</v>
      </c>
    </row>
    <row r="9625" spans="1:4" x14ac:dyDescent="0.25">
      <c r="A9625" s="12">
        <v>9601</v>
      </c>
      <c r="B9625" s="12">
        <v>49.098829208922325</v>
      </c>
      <c r="C9625" s="12">
        <v>-49.098829208922325</v>
      </c>
      <c r="D9625" s="12">
        <v>-0.44097741881939617</v>
      </c>
    </row>
    <row r="9626" spans="1:4" x14ac:dyDescent="0.25">
      <c r="A9626" s="12">
        <v>9602</v>
      </c>
      <c r="B9626" s="12">
        <v>49.030234465174388</v>
      </c>
      <c r="C9626" s="12">
        <v>-33.530234465174388</v>
      </c>
      <c r="D9626" s="12">
        <v>-0.30114926333467046</v>
      </c>
    </row>
    <row r="9627" spans="1:4" x14ac:dyDescent="0.25">
      <c r="A9627" s="12">
        <v>9603</v>
      </c>
      <c r="B9627" s="12">
        <v>48.947139871275169</v>
      </c>
      <c r="C9627" s="12">
        <v>-21.467139871275169</v>
      </c>
      <c r="D9627" s="12">
        <v>-0.19280549215518963</v>
      </c>
    </row>
    <row r="9628" spans="1:4" x14ac:dyDescent="0.25">
      <c r="A9628" s="12">
        <v>9604</v>
      </c>
      <c r="B9628" s="12">
        <v>49.085157144968832</v>
      </c>
      <c r="C9628" s="12">
        <v>-46.035157144968835</v>
      </c>
      <c r="D9628" s="12">
        <v>-0.41346128003077931</v>
      </c>
    </row>
    <row r="9629" spans="1:4" x14ac:dyDescent="0.25">
      <c r="A9629" s="12">
        <v>9605</v>
      </c>
      <c r="B9629" s="12">
        <v>49.028675178140546</v>
      </c>
      <c r="C9629" s="12">
        <v>-27.028675178140546</v>
      </c>
      <c r="D9629" s="12">
        <v>-0.24275600062574104</v>
      </c>
    </row>
    <row r="9630" spans="1:4" x14ac:dyDescent="0.25">
      <c r="A9630" s="12">
        <v>9606</v>
      </c>
      <c r="B9630" s="12">
        <v>49.061463562035442</v>
      </c>
      <c r="C9630" s="12">
        <v>-41.14146356203544</v>
      </c>
      <c r="D9630" s="12">
        <v>-0.36950894146253388</v>
      </c>
    </row>
    <row r="9631" spans="1:4" x14ac:dyDescent="0.25">
      <c r="A9631" s="12">
        <v>9607</v>
      </c>
      <c r="B9631" s="12">
        <v>49.037899786276178</v>
      </c>
      <c r="C9631" s="12">
        <v>-36.16789978627618</v>
      </c>
      <c r="D9631" s="12">
        <v>-0.32483925480187092</v>
      </c>
    </row>
    <row r="9632" spans="1:4" x14ac:dyDescent="0.25">
      <c r="A9632" s="12">
        <v>9608</v>
      </c>
      <c r="B9632" s="12">
        <v>49.023839150280921</v>
      </c>
      <c r="C9632" s="12">
        <v>-33.183839150280917</v>
      </c>
      <c r="D9632" s="12">
        <v>-0.29803814002859585</v>
      </c>
    </row>
    <row r="9633" spans="1:4" x14ac:dyDescent="0.25">
      <c r="A9633" s="12">
        <v>9609</v>
      </c>
      <c r="B9633" s="12">
        <v>48.903523843958553</v>
      </c>
      <c r="C9633" s="12">
        <v>-25.243523843958553</v>
      </c>
      <c r="D9633" s="12">
        <v>-0.22672279901517142</v>
      </c>
    </row>
    <row r="9634" spans="1:4" x14ac:dyDescent="0.25">
      <c r="A9634" s="12">
        <v>9610</v>
      </c>
      <c r="B9634" s="12">
        <v>49.081399091687537</v>
      </c>
      <c r="C9634" s="12">
        <v>-46.591399091687535</v>
      </c>
      <c r="D9634" s="12">
        <v>-0.41845712497973614</v>
      </c>
    </row>
    <row r="9635" spans="1:4" x14ac:dyDescent="0.25">
      <c r="A9635" s="12">
        <v>9611</v>
      </c>
      <c r="B9635" s="12">
        <v>49.047077852675208</v>
      </c>
      <c r="C9635" s="12">
        <v>-38.157077852675208</v>
      </c>
      <c r="D9635" s="12">
        <v>-0.3427049070674324</v>
      </c>
    </row>
    <row r="9636" spans="1:4" x14ac:dyDescent="0.25">
      <c r="A9636" s="12">
        <v>9612</v>
      </c>
      <c r="B9636" s="12">
        <v>49.037570628869737</v>
      </c>
      <c r="C9636" s="12">
        <v>8.2124293711302627</v>
      </c>
      <c r="D9636" s="12">
        <v>7.3759312893341158E-2</v>
      </c>
    </row>
    <row r="9637" spans="1:4" x14ac:dyDescent="0.25">
      <c r="A9637" s="12">
        <v>9613</v>
      </c>
      <c r="B9637" s="12">
        <v>48.933520507792821</v>
      </c>
      <c r="C9637" s="12">
        <v>-16.593520507792825</v>
      </c>
      <c r="D9637" s="12">
        <v>-0.14903344866975912</v>
      </c>
    </row>
    <row r="9638" spans="1:4" x14ac:dyDescent="0.25">
      <c r="A9638" s="12">
        <v>9614</v>
      </c>
      <c r="B9638" s="12">
        <v>48.958585413835365</v>
      </c>
      <c r="C9638" s="12">
        <v>-0.53858541383536362</v>
      </c>
      <c r="D9638" s="12">
        <v>-4.8372641350831911E-3</v>
      </c>
    </row>
    <row r="9639" spans="1:4" x14ac:dyDescent="0.25">
      <c r="A9639" s="12">
        <v>9615</v>
      </c>
      <c r="B9639" s="12">
        <v>49.083656717140677</v>
      </c>
      <c r="C9639" s="12">
        <v>-45.793656717140678</v>
      </c>
      <c r="D9639" s="12">
        <v>-0.41129226221460524</v>
      </c>
    </row>
    <row r="9640" spans="1:4" x14ac:dyDescent="0.25">
      <c r="A9640" s="12">
        <v>9616</v>
      </c>
      <c r="B9640" s="12">
        <v>48.810551865071055</v>
      </c>
      <c r="C9640" s="12">
        <v>13.699448134928943</v>
      </c>
      <c r="D9640" s="12">
        <v>0.12304055667163136</v>
      </c>
    </row>
    <row r="9641" spans="1:4" x14ac:dyDescent="0.25">
      <c r="A9641" s="12">
        <v>9617</v>
      </c>
      <c r="B9641" s="12">
        <v>48.947115955128311</v>
      </c>
      <c r="C9641" s="12">
        <v>-16.66711595512831</v>
      </c>
      <c r="D9641" s="12">
        <v>-0.14969444061041753</v>
      </c>
    </row>
    <row r="9642" spans="1:4" x14ac:dyDescent="0.25">
      <c r="A9642" s="12">
        <v>9618</v>
      </c>
      <c r="B9642" s="12">
        <v>49.044289955277399</v>
      </c>
      <c r="C9642" s="12">
        <v>-30.214289955277401</v>
      </c>
      <c r="D9642" s="12">
        <v>-0.27136735866438561</v>
      </c>
    </row>
    <row r="9643" spans="1:4" x14ac:dyDescent="0.25">
      <c r="A9643" s="12">
        <v>9619</v>
      </c>
      <c r="B9643" s="12">
        <v>48.890602394155202</v>
      </c>
      <c r="C9643" s="12">
        <v>-4.0406023941552007</v>
      </c>
      <c r="D9643" s="12">
        <v>-3.6290364616805126E-2</v>
      </c>
    </row>
    <row r="9644" spans="1:4" x14ac:dyDescent="0.25">
      <c r="A9644" s="12">
        <v>9620</v>
      </c>
      <c r="B9644" s="12">
        <v>49.036498633328122</v>
      </c>
      <c r="C9644" s="12">
        <v>-27.516498633328123</v>
      </c>
      <c r="D9644" s="12">
        <v>-0.24713735007081264</v>
      </c>
    </row>
    <row r="9645" spans="1:4" x14ac:dyDescent="0.25">
      <c r="A9645" s="12">
        <v>9621</v>
      </c>
      <c r="B9645" s="12">
        <v>49.089452364056797</v>
      </c>
      <c r="C9645" s="12">
        <v>-47.199452364056796</v>
      </c>
      <c r="D9645" s="12">
        <v>-0.42391830942902559</v>
      </c>
    </row>
    <row r="9646" spans="1:4" x14ac:dyDescent="0.25">
      <c r="A9646" s="12">
        <v>9622</v>
      </c>
      <c r="B9646" s="12">
        <v>49.002414219712641</v>
      </c>
      <c r="C9646" s="12">
        <v>-28.852414219712639</v>
      </c>
      <c r="D9646" s="12">
        <v>-0.25913577480997912</v>
      </c>
    </row>
    <row r="9647" spans="1:4" x14ac:dyDescent="0.25">
      <c r="A9647" s="12">
        <v>9623</v>
      </c>
      <c r="B9647" s="12">
        <v>48.643761195980851</v>
      </c>
      <c r="C9647" s="12">
        <v>33.796238804019147</v>
      </c>
      <c r="D9647" s="12">
        <v>0.30353836117322353</v>
      </c>
    </row>
    <row r="9648" spans="1:4" x14ac:dyDescent="0.25">
      <c r="A9648" s="12">
        <v>9624</v>
      </c>
      <c r="B9648" s="12">
        <v>48.962108569387382</v>
      </c>
      <c r="C9648" s="12">
        <v>-18.462108569387382</v>
      </c>
      <c r="D9648" s="12">
        <v>-0.16581603093322719</v>
      </c>
    </row>
    <row r="9649" spans="1:4" x14ac:dyDescent="0.25">
      <c r="A9649" s="12">
        <v>9625</v>
      </c>
      <c r="B9649" s="12">
        <v>49.028675178140546</v>
      </c>
      <c r="C9649" s="12">
        <v>-27.028675178140546</v>
      </c>
      <c r="D9649" s="12">
        <v>-0.24275600062574104</v>
      </c>
    </row>
    <row r="9650" spans="1:4" x14ac:dyDescent="0.25">
      <c r="A9650" s="12">
        <v>9626</v>
      </c>
      <c r="B9650" s="12">
        <v>49.075475679618023</v>
      </c>
      <c r="C9650" s="12">
        <v>-44.12547567961802</v>
      </c>
      <c r="D9650" s="12">
        <v>-0.39630962047135726</v>
      </c>
    </row>
    <row r="9651" spans="1:4" x14ac:dyDescent="0.25">
      <c r="A9651" s="12">
        <v>9627</v>
      </c>
      <c r="B9651" s="12">
        <v>49.01915227161583</v>
      </c>
      <c r="C9651" s="12">
        <v>-32.189152271615832</v>
      </c>
      <c r="D9651" s="12">
        <v>-0.28910443510417083</v>
      </c>
    </row>
    <row r="9652" spans="1:4" x14ac:dyDescent="0.25">
      <c r="A9652" s="12">
        <v>9628</v>
      </c>
      <c r="B9652" s="12">
        <v>49.028526028946004</v>
      </c>
      <c r="C9652" s="12">
        <v>-34.178526028946003</v>
      </c>
      <c r="D9652" s="12">
        <v>-0.30697184495302082</v>
      </c>
    </row>
    <row r="9653" spans="1:4" x14ac:dyDescent="0.25">
      <c r="A9653" s="12">
        <v>9629</v>
      </c>
      <c r="B9653" s="12">
        <v>48.638466562936294</v>
      </c>
      <c r="C9653" s="12">
        <v>7.1315334370637018</v>
      </c>
      <c r="D9653" s="12">
        <v>6.4051327861990678E-2</v>
      </c>
    </row>
    <row r="9654" spans="1:4" x14ac:dyDescent="0.25">
      <c r="A9654" s="12">
        <v>9630</v>
      </c>
      <c r="B9654" s="12">
        <v>48.802517215930905</v>
      </c>
      <c r="C9654" s="12">
        <v>-6.4725172159308997</v>
      </c>
      <c r="D9654" s="12">
        <v>-5.8132423545175615E-2</v>
      </c>
    </row>
    <row r="9655" spans="1:4" x14ac:dyDescent="0.25">
      <c r="A9655" s="12">
        <v>9631</v>
      </c>
      <c r="B9655" s="12">
        <v>49.014145171427039</v>
      </c>
      <c r="C9655" s="12">
        <v>-31.194145171427039</v>
      </c>
      <c r="D9655" s="12">
        <v>-0.28016785413436451</v>
      </c>
    </row>
    <row r="9656" spans="1:4" x14ac:dyDescent="0.25">
      <c r="A9656" s="12">
        <v>9632</v>
      </c>
      <c r="B9656" s="12">
        <v>49.000815480838192</v>
      </c>
      <c r="C9656" s="12">
        <v>42.599184519161803</v>
      </c>
      <c r="D9656" s="12">
        <v>0.38260135192098343</v>
      </c>
    </row>
    <row r="9657" spans="1:4" x14ac:dyDescent="0.25">
      <c r="A9657" s="12">
        <v>9633</v>
      </c>
      <c r="B9657" s="12">
        <v>48.892839501383989</v>
      </c>
      <c r="C9657" s="12">
        <v>-10.022839501383984</v>
      </c>
      <c r="D9657" s="12">
        <v>-9.0019374469283903E-2</v>
      </c>
    </row>
    <row r="9658" spans="1:4" x14ac:dyDescent="0.25">
      <c r="A9658" s="12">
        <v>9634</v>
      </c>
      <c r="B9658" s="12">
        <v>48.545645350523756</v>
      </c>
      <c r="C9658" s="12">
        <v>142.44435464947625</v>
      </c>
      <c r="D9658" s="12">
        <v>1.2793531913242828</v>
      </c>
    </row>
    <row r="9659" spans="1:4" x14ac:dyDescent="0.25">
      <c r="A9659" s="12">
        <v>9635</v>
      </c>
      <c r="B9659" s="12">
        <v>49.022966750014099</v>
      </c>
      <c r="C9659" s="12">
        <v>-32.572966750014103</v>
      </c>
      <c r="D9659" s="12">
        <v>-0.29255163579544163</v>
      </c>
    </row>
    <row r="9660" spans="1:4" x14ac:dyDescent="0.25">
      <c r="A9660" s="12">
        <v>9636</v>
      </c>
      <c r="B9660" s="12">
        <v>48.582964488346363</v>
      </c>
      <c r="C9660" s="12">
        <v>63.277035511653636</v>
      </c>
      <c r="D9660" s="12">
        <v>0.56831790574349528</v>
      </c>
    </row>
    <row r="9661" spans="1:4" x14ac:dyDescent="0.25">
      <c r="A9661" s="12">
        <v>9637</v>
      </c>
      <c r="B9661" s="12">
        <v>48.93447318397881</v>
      </c>
      <c r="C9661" s="12">
        <v>-13.964473183978811</v>
      </c>
      <c r="D9661" s="12">
        <v>-0.12542085909300268</v>
      </c>
    </row>
    <row r="9662" spans="1:4" x14ac:dyDescent="0.25">
      <c r="A9662" s="12">
        <v>9638</v>
      </c>
      <c r="B9662" s="12">
        <v>49.028707311378845</v>
      </c>
      <c r="C9662" s="12">
        <v>-24.818707311378844</v>
      </c>
      <c r="D9662" s="12">
        <v>-0.22290734147723967</v>
      </c>
    </row>
    <row r="9663" spans="1:4" x14ac:dyDescent="0.25">
      <c r="A9663" s="12">
        <v>9639</v>
      </c>
      <c r="B9663" s="12">
        <v>48.946129544759771</v>
      </c>
      <c r="C9663" s="12">
        <v>-16.05612954475977</v>
      </c>
      <c r="D9663" s="12">
        <v>-0.14420691240416278</v>
      </c>
    </row>
    <row r="9664" spans="1:4" x14ac:dyDescent="0.25">
      <c r="A9664" s="12">
        <v>9640</v>
      </c>
      <c r="B9664" s="12">
        <v>48.989750701632467</v>
      </c>
      <c r="C9664" s="12">
        <v>-11.32975070163247</v>
      </c>
      <c r="D9664" s="12">
        <v>-0.101757298509375</v>
      </c>
    </row>
    <row r="9665" spans="1:4" x14ac:dyDescent="0.25">
      <c r="A9665" s="12">
        <v>9641</v>
      </c>
      <c r="B9665" s="12">
        <v>48.995683915401514</v>
      </c>
      <c r="C9665" s="12">
        <v>-28.205683915401515</v>
      </c>
      <c r="D9665" s="12">
        <v>-0.25332721552531956</v>
      </c>
    </row>
    <row r="9666" spans="1:4" x14ac:dyDescent="0.25">
      <c r="A9666" s="12">
        <v>9642</v>
      </c>
      <c r="B9666" s="12">
        <v>49.012098282513826</v>
      </c>
      <c r="C9666" s="12">
        <v>-32.452098282513823</v>
      </c>
      <c r="D9666" s="12">
        <v>-0.29146606480171938</v>
      </c>
    </row>
    <row r="9667" spans="1:4" x14ac:dyDescent="0.25">
      <c r="A9667" s="12">
        <v>9643</v>
      </c>
      <c r="B9667" s="12">
        <v>48.868701770772489</v>
      </c>
      <c r="C9667" s="12">
        <v>-16.588701770772488</v>
      </c>
      <c r="D9667" s="12">
        <v>-0.14899016954788527</v>
      </c>
    </row>
    <row r="9668" spans="1:4" x14ac:dyDescent="0.25">
      <c r="A9668" s="12">
        <v>9644</v>
      </c>
      <c r="B9668" s="12">
        <v>49.003124761247868</v>
      </c>
      <c r="C9668" s="12">
        <v>-27.65312476124787</v>
      </c>
      <c r="D9668" s="12">
        <v>-0.24836444729907792</v>
      </c>
    </row>
    <row r="9669" spans="1:4" x14ac:dyDescent="0.25">
      <c r="A9669" s="12">
        <v>9645</v>
      </c>
      <c r="B9669" s="12">
        <v>48.968810808165522</v>
      </c>
      <c r="C9669" s="12">
        <v>-25.518810808165522</v>
      </c>
      <c r="D9669" s="12">
        <v>-0.229195268050921</v>
      </c>
    </row>
    <row r="9670" spans="1:4" x14ac:dyDescent="0.25">
      <c r="A9670" s="12">
        <v>9646</v>
      </c>
      <c r="B9670" s="12">
        <v>49.06172232690308</v>
      </c>
      <c r="C9670" s="12">
        <v>-41.141722326903079</v>
      </c>
      <c r="D9670" s="12">
        <v>-0.36951126553960967</v>
      </c>
    </row>
    <row r="9671" spans="1:4" x14ac:dyDescent="0.25">
      <c r="A9671" s="12">
        <v>9647</v>
      </c>
      <c r="B9671" s="12">
        <v>49.070902010582529</v>
      </c>
      <c r="C9671" s="12">
        <v>-43.130902010582531</v>
      </c>
      <c r="D9671" s="12">
        <v>-0.38737693233065296</v>
      </c>
    </row>
    <row r="9672" spans="1:4" x14ac:dyDescent="0.25">
      <c r="A9672" s="12">
        <v>9648</v>
      </c>
      <c r="B9672" s="12">
        <v>49.047807246145858</v>
      </c>
      <c r="C9672" s="12">
        <v>-38.157807246145858</v>
      </c>
      <c r="D9672" s="12">
        <v>-0.34271145805968972</v>
      </c>
    </row>
    <row r="9673" spans="1:4" x14ac:dyDescent="0.25">
      <c r="A9673" s="12">
        <v>9649</v>
      </c>
      <c r="B9673" s="12">
        <v>48.903755752169474</v>
      </c>
      <c r="C9673" s="12">
        <v>-25.243755752169474</v>
      </c>
      <c r="D9673" s="12">
        <v>-0.22672488188121737</v>
      </c>
    </row>
    <row r="9674" spans="1:4" x14ac:dyDescent="0.25">
      <c r="A9674" s="12">
        <v>9650</v>
      </c>
      <c r="B9674" s="12">
        <v>48.966449807454651</v>
      </c>
      <c r="C9674" s="12">
        <v>-29.04644980745465</v>
      </c>
      <c r="D9674" s="12">
        <v>-0.26087849075698238</v>
      </c>
    </row>
    <row r="9675" spans="1:4" x14ac:dyDescent="0.25">
      <c r="A9675" s="12">
        <v>9651</v>
      </c>
      <c r="B9675" s="12">
        <v>49.03343932687028</v>
      </c>
      <c r="C9675" s="12">
        <v>-35.17343932687028</v>
      </c>
      <c r="D9675" s="12">
        <v>-0.31590758344488723</v>
      </c>
    </row>
    <row r="9676" spans="1:4" x14ac:dyDescent="0.25">
      <c r="A9676" s="12">
        <v>9652</v>
      </c>
      <c r="B9676" s="12">
        <v>48.848957031201778</v>
      </c>
      <c r="C9676" s="12">
        <v>4.9710429687982298</v>
      </c>
      <c r="D9676" s="12">
        <v>4.4647046223713134E-2</v>
      </c>
    </row>
    <row r="9677" spans="1:4" x14ac:dyDescent="0.25">
      <c r="A9677" s="12">
        <v>9653</v>
      </c>
      <c r="B9677" s="12">
        <v>49.015538483015476</v>
      </c>
      <c r="C9677" s="12">
        <v>-31.075538483015475</v>
      </c>
      <c r="D9677" s="12">
        <v>-0.27910259713835978</v>
      </c>
    </row>
    <row r="9678" spans="1:4" x14ac:dyDescent="0.25">
      <c r="A9678" s="12">
        <v>9654</v>
      </c>
      <c r="B9678" s="12">
        <v>48.614270822599728</v>
      </c>
      <c r="C9678" s="12">
        <v>51.865729177400276</v>
      </c>
      <c r="D9678" s="12">
        <v>0.46582812149173503</v>
      </c>
    </row>
    <row r="9679" spans="1:4" x14ac:dyDescent="0.25">
      <c r="A9679" s="12">
        <v>9655</v>
      </c>
      <c r="B9679" s="12">
        <v>49.022966750014099</v>
      </c>
      <c r="C9679" s="12">
        <v>-32.572966750014103</v>
      </c>
      <c r="D9679" s="12">
        <v>-0.29255163579544163</v>
      </c>
    </row>
    <row r="9680" spans="1:4" x14ac:dyDescent="0.25">
      <c r="A9680" s="12">
        <v>9656</v>
      </c>
      <c r="B9680" s="12">
        <v>48.765034389726118</v>
      </c>
      <c r="C9680" s="12">
        <v>23.614965610273877</v>
      </c>
      <c r="D9680" s="12">
        <v>0.21209602648600409</v>
      </c>
    </row>
    <row r="9681" spans="1:4" x14ac:dyDescent="0.25">
      <c r="A9681" s="12">
        <v>9657</v>
      </c>
      <c r="B9681" s="12">
        <v>49.04817373169135</v>
      </c>
      <c r="C9681" s="12">
        <v>34.531826268308649</v>
      </c>
      <c r="D9681" s="12">
        <v>0.31014498431566173</v>
      </c>
    </row>
    <row r="9682" spans="1:4" x14ac:dyDescent="0.25">
      <c r="A9682" s="12">
        <v>9658</v>
      </c>
      <c r="B9682" s="12">
        <v>49.015775814833468</v>
      </c>
      <c r="C9682" s="12">
        <v>-32.865775814833469</v>
      </c>
      <c r="D9682" s="12">
        <v>-0.29518147825179702</v>
      </c>
    </row>
    <row r="9683" spans="1:4" x14ac:dyDescent="0.25">
      <c r="A9683" s="12">
        <v>9659</v>
      </c>
      <c r="B9683" s="12">
        <v>48.946129544759771</v>
      </c>
      <c r="C9683" s="12">
        <v>-16.05612954475977</v>
      </c>
      <c r="D9683" s="12">
        <v>-0.14420691240416278</v>
      </c>
    </row>
    <row r="9684" spans="1:4" x14ac:dyDescent="0.25">
      <c r="A9684" s="12">
        <v>9660</v>
      </c>
      <c r="B9684" s="12">
        <v>48.99056695449714</v>
      </c>
      <c r="C9684" s="12">
        <v>-26.870566954497139</v>
      </c>
      <c r="D9684" s="12">
        <v>-0.24133596358046425</v>
      </c>
    </row>
    <row r="9685" spans="1:4" x14ac:dyDescent="0.25">
      <c r="A9685" s="12">
        <v>9661</v>
      </c>
      <c r="B9685" s="12">
        <v>48.892538621880696</v>
      </c>
      <c r="C9685" s="12">
        <v>-7.312538621880698</v>
      </c>
      <c r="D9685" s="12">
        <v>-6.5677012231242837E-2</v>
      </c>
    </row>
    <row r="9686" spans="1:4" x14ac:dyDescent="0.25">
      <c r="A9686" s="12">
        <v>9662</v>
      </c>
      <c r="B9686" s="12">
        <v>48.973393070024272</v>
      </c>
      <c r="C9686" s="12">
        <v>-21.293393070024273</v>
      </c>
      <c r="D9686" s="12">
        <v>-0.19124499840863357</v>
      </c>
    </row>
    <row r="9687" spans="1:4" x14ac:dyDescent="0.25">
      <c r="A9687" s="12">
        <v>9663</v>
      </c>
      <c r="B9687" s="12">
        <v>48.96458820333492</v>
      </c>
      <c r="C9687" s="12">
        <v>-30.134588203334921</v>
      </c>
      <c r="D9687" s="12">
        <v>-0.27065152341101484</v>
      </c>
    </row>
    <row r="9688" spans="1:4" x14ac:dyDescent="0.25">
      <c r="A9688" s="12">
        <v>9664</v>
      </c>
      <c r="B9688" s="12">
        <v>49.016796825201361</v>
      </c>
      <c r="C9688" s="12">
        <v>-30.716796825201364</v>
      </c>
      <c r="D9688" s="12">
        <v>-0.27588058608769483</v>
      </c>
    </row>
    <row r="9689" spans="1:4" x14ac:dyDescent="0.25">
      <c r="A9689" s="12">
        <v>9665</v>
      </c>
      <c r="B9689" s="12">
        <v>49.016796825201361</v>
      </c>
      <c r="C9689" s="12">
        <v>-30.716796825201364</v>
      </c>
      <c r="D9689" s="12">
        <v>-0.27588058608769483</v>
      </c>
    </row>
    <row r="9690" spans="1:4" x14ac:dyDescent="0.25">
      <c r="A9690" s="12">
        <v>9666</v>
      </c>
      <c r="B9690" s="12">
        <v>48.917933159078494</v>
      </c>
      <c r="C9690" s="12">
        <v>-10.307933159078495</v>
      </c>
      <c r="D9690" s="12">
        <v>-9.2579921580437013E-2</v>
      </c>
    </row>
    <row r="9691" spans="1:4" x14ac:dyDescent="0.25">
      <c r="A9691" s="12">
        <v>9667</v>
      </c>
      <c r="B9691" s="12">
        <v>48.991774948619756</v>
      </c>
      <c r="C9691" s="12">
        <v>-26.221774948619757</v>
      </c>
      <c r="D9691" s="12">
        <v>-0.23550888727921354</v>
      </c>
    </row>
    <row r="9692" spans="1:4" x14ac:dyDescent="0.25">
      <c r="A9692" s="12">
        <v>9668</v>
      </c>
      <c r="B9692" s="12">
        <v>48.982870202612176</v>
      </c>
      <c r="C9692" s="12">
        <v>-24.232870202612176</v>
      </c>
      <c r="D9692" s="12">
        <v>-0.21764568982006335</v>
      </c>
    </row>
    <row r="9693" spans="1:4" x14ac:dyDescent="0.25">
      <c r="A9693" s="12">
        <v>9669</v>
      </c>
      <c r="B9693" s="12">
        <v>48.889821933829985</v>
      </c>
      <c r="C9693" s="12">
        <v>-23.539821933829987</v>
      </c>
      <c r="D9693" s="12">
        <v>-0.21142112924277606</v>
      </c>
    </row>
    <row r="9694" spans="1:4" x14ac:dyDescent="0.25">
      <c r="A9694" s="12">
        <v>9670</v>
      </c>
      <c r="B9694" s="12">
        <v>48.833029073428719</v>
      </c>
      <c r="C9694" s="12">
        <v>-8.9930290734287155</v>
      </c>
      <c r="D9694" s="12">
        <v>-8.0770210045002927E-2</v>
      </c>
    </row>
    <row r="9695" spans="1:4" x14ac:dyDescent="0.25">
      <c r="A9695" s="12">
        <v>9671</v>
      </c>
      <c r="B9695" s="12">
        <v>48.954037327235646</v>
      </c>
      <c r="C9695" s="12">
        <v>-18.264037327235645</v>
      </c>
      <c r="D9695" s="12">
        <v>-0.16403706906155485</v>
      </c>
    </row>
    <row r="9696" spans="1:4" x14ac:dyDescent="0.25">
      <c r="A9696" s="12">
        <v>9672</v>
      </c>
      <c r="B9696" s="12">
        <v>48.946129544759771</v>
      </c>
      <c r="C9696" s="12">
        <v>-16.05612954475977</v>
      </c>
      <c r="D9696" s="12">
        <v>-0.14420691240416278</v>
      </c>
    </row>
    <row r="9697" spans="1:4" x14ac:dyDescent="0.25">
      <c r="A9697" s="12">
        <v>9673</v>
      </c>
      <c r="B9697" s="12">
        <v>48.999571008057146</v>
      </c>
      <c r="C9697" s="12">
        <v>-28.069571008057146</v>
      </c>
      <c r="D9697" s="12">
        <v>-0.25210472774881232</v>
      </c>
    </row>
    <row r="9698" spans="1:4" x14ac:dyDescent="0.25">
      <c r="A9698" s="12">
        <v>9674</v>
      </c>
      <c r="B9698" s="12">
        <v>48.641990420943443</v>
      </c>
      <c r="C9698" s="12">
        <v>58.998009579056571</v>
      </c>
      <c r="D9698" s="12">
        <v>0.52988615815968498</v>
      </c>
    </row>
    <row r="9699" spans="1:4" x14ac:dyDescent="0.25">
      <c r="A9699" s="12">
        <v>9675</v>
      </c>
      <c r="B9699" s="12">
        <v>49.068484225359036</v>
      </c>
      <c r="C9699" s="12">
        <v>-42.488484225359038</v>
      </c>
      <c r="D9699" s="12">
        <v>-0.38160710560981437</v>
      </c>
    </row>
    <row r="9700" spans="1:4" x14ac:dyDescent="0.25">
      <c r="A9700" s="12">
        <v>9676</v>
      </c>
      <c r="B9700" s="12">
        <v>48.856069340415992</v>
      </c>
      <c r="C9700" s="12">
        <v>3.7839306595840085</v>
      </c>
      <c r="D9700" s="12">
        <v>3.3985086857258609E-2</v>
      </c>
    </row>
    <row r="9701" spans="1:4" x14ac:dyDescent="0.25">
      <c r="A9701" s="12">
        <v>9677</v>
      </c>
      <c r="B9701" s="12">
        <v>49.050585897273777</v>
      </c>
      <c r="C9701" s="12">
        <v>30.549414102726217</v>
      </c>
      <c r="D9701" s="12">
        <v>0.27437725083303993</v>
      </c>
    </row>
    <row r="9702" spans="1:4" x14ac:dyDescent="0.25">
      <c r="A9702" s="12">
        <v>9678</v>
      </c>
      <c r="B9702" s="12">
        <v>48.997309478260355</v>
      </c>
      <c r="C9702" s="12">
        <v>-25.077309478260354</v>
      </c>
      <c r="D9702" s="12">
        <v>-0.22522995726848929</v>
      </c>
    </row>
    <row r="9703" spans="1:4" x14ac:dyDescent="0.25">
      <c r="A9703" s="12">
        <v>9679</v>
      </c>
      <c r="B9703" s="12">
        <v>48.890602394155202</v>
      </c>
      <c r="C9703" s="12">
        <v>-4.0406023941552007</v>
      </c>
      <c r="D9703" s="12">
        <v>-3.6290364616805126E-2</v>
      </c>
    </row>
    <row r="9704" spans="1:4" x14ac:dyDescent="0.25">
      <c r="A9704" s="12">
        <v>9680</v>
      </c>
      <c r="B9704" s="12">
        <v>48.895789747598378</v>
      </c>
      <c r="C9704" s="12">
        <v>-1.0557897475983751</v>
      </c>
      <c r="D9704" s="12">
        <v>-9.4824957175823517E-3</v>
      </c>
    </row>
    <row r="9705" spans="1:4" x14ac:dyDescent="0.25">
      <c r="A9705" s="12">
        <v>9681</v>
      </c>
      <c r="B9705" s="12">
        <v>48.845654397553055</v>
      </c>
      <c r="C9705" s="12">
        <v>2.184345602446939</v>
      </c>
      <c r="D9705" s="12">
        <v>1.9618534720610144E-2</v>
      </c>
    </row>
    <row r="9706" spans="1:4" x14ac:dyDescent="0.25">
      <c r="A9706" s="12">
        <v>9682</v>
      </c>
      <c r="B9706" s="12">
        <v>49.098829208922325</v>
      </c>
      <c r="C9706" s="12">
        <v>-49.098829208922325</v>
      </c>
      <c r="D9706" s="12">
        <v>-0.44097741881939617</v>
      </c>
    </row>
    <row r="9707" spans="1:4" x14ac:dyDescent="0.25">
      <c r="A9707" s="12">
        <v>9683</v>
      </c>
      <c r="B9707" s="12">
        <v>49.098829208922325</v>
      </c>
      <c r="C9707" s="12">
        <v>-49.098829208922325</v>
      </c>
      <c r="D9707" s="12">
        <v>-0.44097741881939617</v>
      </c>
    </row>
    <row r="9708" spans="1:4" x14ac:dyDescent="0.25">
      <c r="A9708" s="12">
        <v>9684</v>
      </c>
      <c r="B9708" s="12">
        <v>49.098829208922325</v>
      </c>
      <c r="C9708" s="12">
        <v>-49.098829208922325</v>
      </c>
      <c r="D9708" s="12">
        <v>-0.44097741881939617</v>
      </c>
    </row>
    <row r="9709" spans="1:4" x14ac:dyDescent="0.25">
      <c r="A9709" s="12">
        <v>9685</v>
      </c>
      <c r="B9709" s="12">
        <v>49.098829208922325</v>
      </c>
      <c r="C9709" s="12">
        <v>-49.098829208922325</v>
      </c>
      <c r="D9709" s="12">
        <v>-0.44097741881939617</v>
      </c>
    </row>
    <row r="9710" spans="1:4" x14ac:dyDescent="0.25">
      <c r="A9710" s="12">
        <v>9686</v>
      </c>
      <c r="B9710" s="12">
        <v>49.098829208922325</v>
      </c>
      <c r="C9710" s="12">
        <v>-49.098829208922325</v>
      </c>
      <c r="D9710" s="12">
        <v>-0.44097741881939617</v>
      </c>
    </row>
    <row r="9711" spans="1:4" x14ac:dyDescent="0.25">
      <c r="A9711" s="12">
        <v>9687</v>
      </c>
      <c r="B9711" s="12">
        <v>49.098829208922325</v>
      </c>
      <c r="C9711" s="12">
        <v>-49.098829208922325</v>
      </c>
      <c r="D9711" s="12">
        <v>-0.44097741881939617</v>
      </c>
    </row>
    <row r="9712" spans="1:4" x14ac:dyDescent="0.25">
      <c r="A9712" s="12">
        <v>9688</v>
      </c>
      <c r="B9712" s="12">
        <v>49.098829208922325</v>
      </c>
      <c r="C9712" s="12">
        <v>-49.098829208922325</v>
      </c>
      <c r="D9712" s="12">
        <v>-0.44097741881939617</v>
      </c>
    </row>
    <row r="9713" spans="1:4" x14ac:dyDescent="0.25">
      <c r="A9713" s="12">
        <v>9689</v>
      </c>
      <c r="B9713" s="12">
        <v>49.098829208922325</v>
      </c>
      <c r="C9713" s="12">
        <v>-49.098829208922325</v>
      </c>
      <c r="D9713" s="12">
        <v>-0.44097741881939617</v>
      </c>
    </row>
    <row r="9714" spans="1:4" x14ac:dyDescent="0.25">
      <c r="A9714" s="12">
        <v>9690</v>
      </c>
      <c r="B9714" s="12">
        <v>49.098829208922325</v>
      </c>
      <c r="C9714" s="12">
        <v>-49.098829208922325</v>
      </c>
      <c r="D9714" s="12">
        <v>-0.44097741881939617</v>
      </c>
    </row>
    <row r="9715" spans="1:4" x14ac:dyDescent="0.25">
      <c r="A9715" s="12">
        <v>9691</v>
      </c>
      <c r="B9715" s="12">
        <v>49.098829208922325</v>
      </c>
      <c r="C9715" s="12">
        <v>-49.098829208922325</v>
      </c>
      <c r="D9715" s="12">
        <v>-0.44097741881939617</v>
      </c>
    </row>
    <row r="9716" spans="1:4" x14ac:dyDescent="0.25">
      <c r="A9716" s="12">
        <v>9692</v>
      </c>
      <c r="B9716" s="12">
        <v>49.098829208922325</v>
      </c>
      <c r="C9716" s="12">
        <v>-49.098829208922325</v>
      </c>
      <c r="D9716" s="12">
        <v>-0.44097741881939617</v>
      </c>
    </row>
    <row r="9717" spans="1:4" x14ac:dyDescent="0.25">
      <c r="A9717" s="12">
        <v>9693</v>
      </c>
      <c r="B9717" s="12">
        <v>49.098829208922325</v>
      </c>
      <c r="C9717" s="12">
        <v>-49.098829208922325</v>
      </c>
      <c r="D9717" s="12">
        <v>-0.44097741881939617</v>
      </c>
    </row>
    <row r="9718" spans="1:4" x14ac:dyDescent="0.25">
      <c r="A9718" s="12">
        <v>9694</v>
      </c>
      <c r="B9718" s="12">
        <v>49.098829208922325</v>
      </c>
      <c r="C9718" s="12">
        <v>-49.098829208922325</v>
      </c>
      <c r="D9718" s="12">
        <v>-0.44097741881939617</v>
      </c>
    </row>
    <row r="9719" spans="1:4" x14ac:dyDescent="0.25">
      <c r="A9719" s="12">
        <v>9695</v>
      </c>
      <c r="B9719" s="12">
        <v>49.098829208922325</v>
      </c>
      <c r="C9719" s="12">
        <v>-49.098829208922325</v>
      </c>
      <c r="D9719" s="12">
        <v>-0.44097741881939617</v>
      </c>
    </row>
    <row r="9720" spans="1:4" x14ac:dyDescent="0.25">
      <c r="A9720" s="12">
        <v>9696</v>
      </c>
      <c r="B9720" s="12">
        <v>49.098829208922325</v>
      </c>
      <c r="C9720" s="12">
        <v>-49.098829208922325</v>
      </c>
      <c r="D9720" s="12">
        <v>-0.44097741881939617</v>
      </c>
    </row>
    <row r="9721" spans="1:4" x14ac:dyDescent="0.25">
      <c r="A9721" s="12">
        <v>9697</v>
      </c>
      <c r="B9721" s="12">
        <v>49.098829208922325</v>
      </c>
      <c r="C9721" s="12">
        <v>-49.098829208922325</v>
      </c>
      <c r="D9721" s="12">
        <v>-0.44097741881939617</v>
      </c>
    </row>
    <row r="9722" spans="1:4" x14ac:dyDescent="0.25">
      <c r="A9722" s="12">
        <v>9698</v>
      </c>
      <c r="B9722" s="12">
        <v>49.098829208922325</v>
      </c>
      <c r="C9722" s="12">
        <v>-49.098829208922325</v>
      </c>
      <c r="D9722" s="12">
        <v>-0.44097741881939617</v>
      </c>
    </row>
    <row r="9723" spans="1:4" x14ac:dyDescent="0.25">
      <c r="A9723" s="12">
        <v>9699</v>
      </c>
      <c r="B9723" s="12">
        <v>49.098829208922325</v>
      </c>
      <c r="C9723" s="12">
        <v>-49.098829208922325</v>
      </c>
      <c r="D9723" s="12">
        <v>-0.44097741881939617</v>
      </c>
    </row>
    <row r="9724" spans="1:4" x14ac:dyDescent="0.25">
      <c r="A9724" s="12">
        <v>9700</v>
      </c>
      <c r="B9724" s="12">
        <v>49.098829208922325</v>
      </c>
      <c r="C9724" s="12">
        <v>-49.098829208922325</v>
      </c>
      <c r="D9724" s="12">
        <v>-0.44097741881939617</v>
      </c>
    </row>
    <row r="9725" spans="1:4" x14ac:dyDescent="0.25">
      <c r="A9725" s="12">
        <v>9701</v>
      </c>
      <c r="B9725" s="12">
        <v>49.098829208922325</v>
      </c>
      <c r="C9725" s="12">
        <v>-49.098829208922325</v>
      </c>
      <c r="D9725" s="12">
        <v>-0.44097741881939617</v>
      </c>
    </row>
    <row r="9726" spans="1:4" x14ac:dyDescent="0.25">
      <c r="A9726" s="12">
        <v>9702</v>
      </c>
      <c r="B9726" s="12">
        <v>49.009668147148929</v>
      </c>
      <c r="C9726" s="12">
        <v>-27.299668147148928</v>
      </c>
      <c r="D9726" s="12">
        <v>-0.24518990346857716</v>
      </c>
    </row>
    <row r="9727" spans="1:4" x14ac:dyDescent="0.25">
      <c r="A9727" s="12">
        <v>9703</v>
      </c>
      <c r="B9727" s="12">
        <v>48.983765489847407</v>
      </c>
      <c r="C9727" s="12">
        <v>-32.843765489847407</v>
      </c>
      <c r="D9727" s="12">
        <v>-0.29498379418364074</v>
      </c>
    </row>
    <row r="9728" spans="1:4" x14ac:dyDescent="0.25">
      <c r="A9728" s="12">
        <v>9704</v>
      </c>
      <c r="B9728" s="12">
        <v>49.085157144968832</v>
      </c>
      <c r="C9728" s="12">
        <v>-46.035157144968835</v>
      </c>
      <c r="D9728" s="12">
        <v>-0.41346128003077931</v>
      </c>
    </row>
    <row r="9729" spans="1:4" x14ac:dyDescent="0.25">
      <c r="A9729" s="12">
        <v>9705</v>
      </c>
      <c r="B9729" s="12">
        <v>49.076392465247558</v>
      </c>
      <c r="C9729" s="12">
        <v>-43.276392465247561</v>
      </c>
      <c r="D9729" s="12">
        <v>-0.38868364383874293</v>
      </c>
    </row>
    <row r="9730" spans="1:4" x14ac:dyDescent="0.25">
      <c r="A9730" s="12">
        <v>9706</v>
      </c>
      <c r="B9730" s="12">
        <v>49.057083966650673</v>
      </c>
      <c r="C9730" s="12">
        <v>-40.147083966650669</v>
      </c>
      <c r="D9730" s="12">
        <v>-0.36057799637963633</v>
      </c>
    </row>
    <row r="9731" spans="1:4" x14ac:dyDescent="0.25">
      <c r="A9731" s="12">
        <v>9707</v>
      </c>
      <c r="B9731" s="12">
        <v>49.001084014733024</v>
      </c>
      <c r="C9731" s="12">
        <v>-28.211084014733025</v>
      </c>
      <c r="D9731" s="12">
        <v>-0.25337571610879467</v>
      </c>
    </row>
    <row r="9732" spans="1:4" x14ac:dyDescent="0.25">
      <c r="A9732" s="12">
        <v>9708</v>
      </c>
      <c r="B9732" s="12">
        <v>49.06636068715548</v>
      </c>
      <c r="C9732" s="12">
        <v>-42.136360687155481</v>
      </c>
      <c r="D9732" s="12">
        <v>-0.37844453469958295</v>
      </c>
    </row>
    <row r="9733" spans="1:4" x14ac:dyDescent="0.25">
      <c r="A9733" s="12">
        <v>9709</v>
      </c>
      <c r="B9733" s="12">
        <v>49.043093935564372</v>
      </c>
      <c r="C9733" s="12">
        <v>-42.283093935564374</v>
      </c>
      <c r="D9733" s="12">
        <v>-0.37976240826563085</v>
      </c>
    </row>
    <row r="9734" spans="1:4" x14ac:dyDescent="0.25">
      <c r="A9734" s="12">
        <v>9710</v>
      </c>
      <c r="B9734" s="12">
        <v>49.016336145323365</v>
      </c>
      <c r="C9734" s="12">
        <v>-36.566336145323362</v>
      </c>
      <c r="D9734" s="12">
        <v>-0.3284177808076294</v>
      </c>
    </row>
    <row r="9735" spans="1:4" x14ac:dyDescent="0.25">
      <c r="A9735" s="12">
        <v>9711</v>
      </c>
      <c r="B9735" s="12">
        <v>49.03343932687028</v>
      </c>
      <c r="C9735" s="12">
        <v>-35.17343932687028</v>
      </c>
      <c r="D9735" s="12">
        <v>-0.31590758344488723</v>
      </c>
    </row>
    <row r="9736" spans="1:4" x14ac:dyDescent="0.25">
      <c r="A9736" s="12">
        <v>9712</v>
      </c>
      <c r="B9736" s="12">
        <v>49.011279905947589</v>
      </c>
      <c r="C9736" s="12">
        <v>-26.531279905947589</v>
      </c>
      <c r="D9736" s="12">
        <v>-0.23828868263061537</v>
      </c>
    </row>
    <row r="9737" spans="1:4" x14ac:dyDescent="0.25">
      <c r="A9737" s="12">
        <v>9713</v>
      </c>
      <c r="B9737" s="12">
        <v>48.902618297611149</v>
      </c>
      <c r="C9737" s="12">
        <v>-10.032618297611144</v>
      </c>
      <c r="D9737" s="12">
        <v>-9.010720198755455E-2</v>
      </c>
    </row>
    <row r="9738" spans="1:4" x14ac:dyDescent="0.25">
      <c r="A9738" s="12">
        <v>9714</v>
      </c>
      <c r="B9738" s="12">
        <v>48.825825216340881</v>
      </c>
      <c r="C9738" s="12">
        <v>29.854174783659126</v>
      </c>
      <c r="D9738" s="12">
        <v>0.26813301150343388</v>
      </c>
    </row>
    <row r="9739" spans="1:4" x14ac:dyDescent="0.25">
      <c r="A9739" s="12">
        <v>9715</v>
      </c>
      <c r="B9739" s="12">
        <v>49.098829208922325</v>
      </c>
      <c r="C9739" s="12">
        <v>-49.098829208922325</v>
      </c>
      <c r="D9739" s="12">
        <v>-0.44097741881939617</v>
      </c>
    </row>
    <row r="9740" spans="1:4" x14ac:dyDescent="0.25">
      <c r="A9740" s="12">
        <v>9716</v>
      </c>
      <c r="B9740" s="12">
        <v>48.765034389726118</v>
      </c>
      <c r="C9740" s="12">
        <v>23.614965610273877</v>
      </c>
      <c r="D9740" s="12">
        <v>0.21209602648600409</v>
      </c>
    </row>
    <row r="9741" spans="1:4" x14ac:dyDescent="0.25">
      <c r="A9741" s="12">
        <v>9717</v>
      </c>
      <c r="B9741" s="12">
        <v>49.050585897273777</v>
      </c>
      <c r="C9741" s="12">
        <v>30.549414102726217</v>
      </c>
      <c r="D9741" s="12">
        <v>0.27437725083303993</v>
      </c>
    </row>
    <row r="9742" spans="1:4" x14ac:dyDescent="0.25">
      <c r="A9742" s="12">
        <v>9718</v>
      </c>
      <c r="B9742" s="12">
        <v>49.067663921125224</v>
      </c>
      <c r="C9742" s="12">
        <v>-38.307663921125226</v>
      </c>
      <c r="D9742" s="12">
        <v>-0.34405738444510442</v>
      </c>
    </row>
    <row r="9743" spans="1:4" x14ac:dyDescent="0.25">
      <c r="A9743" s="12">
        <v>9719</v>
      </c>
      <c r="B9743" s="12">
        <v>49.001656695364332</v>
      </c>
      <c r="C9743" s="12">
        <v>-28.071656695364332</v>
      </c>
      <c r="D9743" s="12">
        <v>-0.25212346019152032</v>
      </c>
    </row>
    <row r="9744" spans="1:4" x14ac:dyDescent="0.25">
      <c r="A9744" s="12">
        <v>9720</v>
      </c>
      <c r="B9744" s="12">
        <v>49.02213025663989</v>
      </c>
      <c r="C9744" s="12">
        <v>-26.622130256639892</v>
      </c>
      <c r="D9744" s="12">
        <v>-0.23910464817994967</v>
      </c>
    </row>
    <row r="9745" spans="1:4" x14ac:dyDescent="0.25">
      <c r="A9745" s="12">
        <v>9721</v>
      </c>
      <c r="B9745" s="12">
        <v>49.005060760267042</v>
      </c>
      <c r="C9745" s="12">
        <v>-30.105060760267044</v>
      </c>
      <c r="D9745" s="12">
        <v>-0.27038632491569015</v>
      </c>
    </row>
    <row r="9746" spans="1:4" x14ac:dyDescent="0.25">
      <c r="A9746" s="12">
        <v>9722</v>
      </c>
      <c r="B9746" s="12">
        <v>48.977991896755235</v>
      </c>
      <c r="C9746" s="12">
        <v>-16.577991896755229</v>
      </c>
      <c r="D9746" s="12">
        <v>-0.1488939796249053</v>
      </c>
    </row>
    <row r="9747" spans="1:4" x14ac:dyDescent="0.25">
      <c r="A9747" s="12">
        <v>9723</v>
      </c>
      <c r="B9747" s="12">
        <v>48.581042473085191</v>
      </c>
      <c r="C9747" s="12">
        <v>24.048957526914805</v>
      </c>
      <c r="D9747" s="12">
        <v>0.21599389204150335</v>
      </c>
    </row>
    <row r="9748" spans="1:4" x14ac:dyDescent="0.25">
      <c r="A9748" s="12">
        <v>9724</v>
      </c>
      <c r="B9748" s="12">
        <v>48.962108569387382</v>
      </c>
      <c r="C9748" s="12">
        <v>-18.462108569387382</v>
      </c>
      <c r="D9748" s="12">
        <v>-0.16581603093322719</v>
      </c>
    </row>
    <row r="9749" spans="1:4" x14ac:dyDescent="0.25">
      <c r="A9749" s="12">
        <v>9725</v>
      </c>
      <c r="B9749" s="12">
        <v>48.996360526720188</v>
      </c>
      <c r="C9749" s="12">
        <v>-22.806360526720187</v>
      </c>
      <c r="D9749" s="12">
        <v>-0.20483360112200069</v>
      </c>
    </row>
    <row r="9750" spans="1:4" x14ac:dyDescent="0.25">
      <c r="A9750" s="12">
        <v>9726</v>
      </c>
      <c r="B9750" s="12">
        <v>49.08491412816511</v>
      </c>
      <c r="C9750" s="12">
        <v>-46.114914128165111</v>
      </c>
      <c r="D9750" s="12">
        <v>-0.41417761133947628</v>
      </c>
    </row>
    <row r="9751" spans="1:4" x14ac:dyDescent="0.25">
      <c r="A9751" s="12">
        <v>9727</v>
      </c>
      <c r="B9751" s="12">
        <v>48.991774948619756</v>
      </c>
      <c r="C9751" s="12">
        <v>-26.221774948619757</v>
      </c>
      <c r="D9751" s="12">
        <v>-0.23550888727921354</v>
      </c>
    </row>
    <row r="9752" spans="1:4" x14ac:dyDescent="0.25">
      <c r="A9752" s="12">
        <v>9728</v>
      </c>
      <c r="B9752" s="12">
        <v>49.052445606398265</v>
      </c>
      <c r="C9752" s="12">
        <v>-39.152445606398267</v>
      </c>
      <c r="D9752" s="12">
        <v>-0.35164472721966306</v>
      </c>
    </row>
    <row r="9753" spans="1:4" x14ac:dyDescent="0.25">
      <c r="A9753" s="12">
        <v>9729</v>
      </c>
      <c r="B9753" s="12">
        <v>48.750483750435095</v>
      </c>
      <c r="C9753" s="12">
        <v>-6.5004837504350945</v>
      </c>
      <c r="D9753" s="12">
        <v>-5.8383602858362624E-2</v>
      </c>
    </row>
    <row r="9754" spans="1:4" x14ac:dyDescent="0.25">
      <c r="A9754" s="12">
        <v>9730</v>
      </c>
      <c r="B9754" s="12">
        <v>48.949902382271191</v>
      </c>
      <c r="C9754" s="12">
        <v>-26.539902382271187</v>
      </c>
      <c r="D9754" s="12">
        <v>-0.23836612474918062</v>
      </c>
    </row>
    <row r="9755" spans="1:4" x14ac:dyDescent="0.25">
      <c r="A9755" s="12">
        <v>9731</v>
      </c>
      <c r="B9755" s="12">
        <v>49.019427209287691</v>
      </c>
      <c r="C9755" s="12">
        <v>-32.189427209287693</v>
      </c>
      <c r="D9755" s="12">
        <v>-0.28910690443606385</v>
      </c>
    </row>
    <row r="9756" spans="1:4" x14ac:dyDescent="0.25">
      <c r="A9756" s="12">
        <v>9732</v>
      </c>
      <c r="B9756" s="12">
        <v>48.918365969457483</v>
      </c>
      <c r="C9756" s="12">
        <v>-10.048365969457478</v>
      </c>
      <c r="D9756" s="12">
        <v>-9.0248638510483883E-2</v>
      </c>
    </row>
    <row r="9757" spans="1:4" x14ac:dyDescent="0.25">
      <c r="A9757" s="12">
        <v>9733</v>
      </c>
      <c r="B9757" s="12">
        <v>48.932247757108627</v>
      </c>
      <c r="C9757" s="12">
        <v>-13.052247757108624</v>
      </c>
      <c r="D9757" s="12">
        <v>-0.11722777545732332</v>
      </c>
    </row>
    <row r="9758" spans="1:4" x14ac:dyDescent="0.25">
      <c r="A9758" s="12">
        <v>9734</v>
      </c>
      <c r="B9758" s="12">
        <v>48.404327338176614</v>
      </c>
      <c r="C9758" s="12">
        <v>160.09567266182336</v>
      </c>
      <c r="D9758" s="12">
        <v>1.4378871682287799</v>
      </c>
    </row>
    <row r="9759" spans="1:4" x14ac:dyDescent="0.25">
      <c r="A9759" s="12">
        <v>9735</v>
      </c>
      <c r="B9759" s="12">
        <v>49.068484225359036</v>
      </c>
      <c r="C9759" s="12">
        <v>-42.488484225359038</v>
      </c>
      <c r="D9759" s="12">
        <v>-0.38160710560981437</v>
      </c>
    </row>
    <row r="9760" spans="1:4" x14ac:dyDescent="0.25">
      <c r="A9760" s="12">
        <v>9736</v>
      </c>
      <c r="B9760" s="12">
        <v>48.400894586966615</v>
      </c>
      <c r="C9760" s="12">
        <v>102.93910541303339</v>
      </c>
      <c r="D9760" s="12">
        <v>0.92453978500098632</v>
      </c>
    </row>
    <row r="9761" spans="1:4" x14ac:dyDescent="0.25">
      <c r="A9761" s="12">
        <v>9737</v>
      </c>
      <c r="B9761" s="12">
        <v>49.014403413537366</v>
      </c>
      <c r="C9761" s="12">
        <v>90.285596586462646</v>
      </c>
      <c r="D9761" s="12">
        <v>0.81089325307236715</v>
      </c>
    </row>
    <row r="9762" spans="1:4" x14ac:dyDescent="0.25">
      <c r="A9762" s="12">
        <v>9738</v>
      </c>
      <c r="B9762" s="12">
        <v>49.047183858055639</v>
      </c>
      <c r="C9762" s="12">
        <v>-32.607183858055635</v>
      </c>
      <c r="D9762" s="12">
        <v>-0.29285895416182084</v>
      </c>
    </row>
    <row r="9763" spans="1:4" x14ac:dyDescent="0.25">
      <c r="A9763" s="12">
        <v>9739</v>
      </c>
      <c r="B9763" s="12">
        <v>49.043302058317757</v>
      </c>
      <c r="C9763" s="12">
        <v>-37.083302058317756</v>
      </c>
      <c r="D9763" s="12">
        <v>-0.33306087103203852</v>
      </c>
    </row>
    <row r="9764" spans="1:4" x14ac:dyDescent="0.25">
      <c r="A9764" s="12">
        <v>9740</v>
      </c>
      <c r="B9764" s="12">
        <v>48.955918861477755</v>
      </c>
      <c r="C9764" s="12">
        <v>-4.7959188614777588</v>
      </c>
      <c r="D9764" s="12">
        <v>-4.3074182306925508E-2</v>
      </c>
    </row>
    <row r="9765" spans="1:4" x14ac:dyDescent="0.25">
      <c r="A9765" s="12">
        <v>9741</v>
      </c>
      <c r="B9765" s="12">
        <v>48.967553380804929</v>
      </c>
      <c r="C9765" s="12">
        <v>-22.507553380804932</v>
      </c>
      <c r="D9765" s="12">
        <v>-0.20214988735420775</v>
      </c>
    </row>
    <row r="9766" spans="1:4" x14ac:dyDescent="0.25">
      <c r="A9766" s="12">
        <v>9742</v>
      </c>
      <c r="B9766" s="12">
        <v>49.072371285342335</v>
      </c>
      <c r="C9766" s="12">
        <v>-43.702371285342338</v>
      </c>
      <c r="D9766" s="12">
        <v>-0.39250954037403124</v>
      </c>
    </row>
    <row r="9767" spans="1:4" x14ac:dyDescent="0.25">
      <c r="A9767" s="12">
        <v>9743</v>
      </c>
      <c r="B9767" s="12">
        <v>49.002942776359895</v>
      </c>
      <c r="C9767" s="12">
        <v>-35.552942776359899</v>
      </c>
      <c r="D9767" s="12">
        <v>-0.31931606495626669</v>
      </c>
    </row>
    <row r="9768" spans="1:4" x14ac:dyDescent="0.25">
      <c r="A9768" s="12">
        <v>9744</v>
      </c>
      <c r="B9768" s="12">
        <v>49.057813017061839</v>
      </c>
      <c r="C9768" s="12">
        <v>-39.907813017061841</v>
      </c>
      <c r="D9768" s="12">
        <v>-0.35842900245354548</v>
      </c>
    </row>
    <row r="9769" spans="1:4" x14ac:dyDescent="0.25">
      <c r="A9769" s="12">
        <v>9745</v>
      </c>
      <c r="B9769" s="12">
        <v>49.024589503052404</v>
      </c>
      <c r="C9769" s="12">
        <v>-33.774589503052404</v>
      </c>
      <c r="D9769" s="12">
        <v>-0.30334391961497503</v>
      </c>
    </row>
    <row r="9770" spans="1:4" x14ac:dyDescent="0.25">
      <c r="A9770" s="12">
        <v>9746</v>
      </c>
      <c r="B9770" s="12">
        <v>49.080405150346522</v>
      </c>
      <c r="C9770" s="12">
        <v>-45.120405150346521</v>
      </c>
      <c r="D9770" s="12">
        <v>-0.40524550421804084</v>
      </c>
    </row>
    <row r="9771" spans="1:4" x14ac:dyDescent="0.25">
      <c r="A9771" s="12">
        <v>9747</v>
      </c>
      <c r="B9771" s="12">
        <v>49.08958483402597</v>
      </c>
      <c r="C9771" s="12">
        <v>-47.109584834025974</v>
      </c>
      <c r="D9771" s="12">
        <v>-0.42311117100908407</v>
      </c>
    </row>
    <row r="9772" spans="1:4" x14ac:dyDescent="0.25">
      <c r="A9772" s="12">
        <v>9748</v>
      </c>
      <c r="B9772" s="12">
        <v>49.075799135702567</v>
      </c>
      <c r="C9772" s="12">
        <v>-44.125799135702565</v>
      </c>
      <c r="D9772" s="12">
        <v>-0.39631252556770191</v>
      </c>
    </row>
    <row r="9773" spans="1:4" x14ac:dyDescent="0.25">
      <c r="A9773" s="12">
        <v>9749</v>
      </c>
      <c r="B9773" s="12">
        <v>48.918550943863814</v>
      </c>
      <c r="C9773" s="12">
        <v>-26.948550943863815</v>
      </c>
      <c r="D9773" s="12">
        <v>-0.24203637087925797</v>
      </c>
    </row>
    <row r="9774" spans="1:4" x14ac:dyDescent="0.25">
      <c r="A9774" s="12">
        <v>9750</v>
      </c>
      <c r="B9774" s="12">
        <v>49.098829208922325</v>
      </c>
      <c r="C9774" s="12">
        <v>-49.098829208922325</v>
      </c>
      <c r="D9774" s="12">
        <v>-0.44097741881939617</v>
      </c>
    </row>
    <row r="9775" spans="1:4" x14ac:dyDescent="0.25">
      <c r="A9775" s="12">
        <v>9751</v>
      </c>
      <c r="B9775" s="12">
        <v>49.098829208922325</v>
      </c>
      <c r="C9775" s="12">
        <v>-49.098829208922325</v>
      </c>
      <c r="D9775" s="12">
        <v>-0.44097741881939617</v>
      </c>
    </row>
    <row r="9776" spans="1:4" x14ac:dyDescent="0.25">
      <c r="A9776" s="12">
        <v>9752</v>
      </c>
      <c r="B9776" s="12">
        <v>48.960011332410907</v>
      </c>
      <c r="C9776" s="12">
        <v>-19.060011332410905</v>
      </c>
      <c r="D9776" s="12">
        <v>-0.17118604935100212</v>
      </c>
    </row>
    <row r="9777" spans="1:4" x14ac:dyDescent="0.25">
      <c r="A9777" s="12">
        <v>9753</v>
      </c>
      <c r="B9777" s="12">
        <v>48.973893120062051</v>
      </c>
      <c r="C9777" s="12">
        <v>-22.063893120062048</v>
      </c>
      <c r="D9777" s="12">
        <v>-0.19816518629784152</v>
      </c>
    </row>
    <row r="9778" spans="1:4" x14ac:dyDescent="0.25">
      <c r="A9778" s="12">
        <v>9754</v>
      </c>
      <c r="B9778" s="12">
        <v>48.73082018527267</v>
      </c>
      <c r="C9778" s="12">
        <v>37.979179814727338</v>
      </c>
      <c r="D9778" s="12">
        <v>0.34110712930264142</v>
      </c>
    </row>
    <row r="9779" spans="1:4" x14ac:dyDescent="0.25">
      <c r="A9779" s="12">
        <v>9755</v>
      </c>
      <c r="B9779" s="12">
        <v>49.098829208922325</v>
      </c>
      <c r="C9779" s="12">
        <v>-49.098829208922325</v>
      </c>
      <c r="D9779" s="12">
        <v>-0.44097741881939617</v>
      </c>
    </row>
    <row r="9780" spans="1:4" x14ac:dyDescent="0.25">
      <c r="A9780" s="12">
        <v>9756</v>
      </c>
      <c r="B9780" s="12">
        <v>48.931931799324218</v>
      </c>
      <c r="C9780" s="12">
        <v>-12.74193179932422</v>
      </c>
      <c r="D9780" s="12">
        <v>-0.114440696166696</v>
      </c>
    </row>
    <row r="9781" spans="1:4" x14ac:dyDescent="0.25">
      <c r="A9781" s="12">
        <v>9757</v>
      </c>
      <c r="B9781" s="12">
        <v>48.983542991268038</v>
      </c>
      <c r="C9781" s="12">
        <v>21.306457008731954</v>
      </c>
      <c r="D9781" s="12">
        <v>0.19136233118547871</v>
      </c>
    </row>
    <row r="9782" spans="1:4" x14ac:dyDescent="0.25">
      <c r="A9782" s="12">
        <v>9758</v>
      </c>
      <c r="B9782" s="12">
        <v>49.048069343591337</v>
      </c>
      <c r="C9782" s="12">
        <v>-37.088069343591336</v>
      </c>
      <c r="D9782" s="12">
        <v>-0.33310368804394269</v>
      </c>
    </row>
    <row r="9783" spans="1:4" x14ac:dyDescent="0.25">
      <c r="A9783" s="12">
        <v>9759</v>
      </c>
      <c r="B9783" s="12">
        <v>48.946129544759771</v>
      </c>
      <c r="C9783" s="12">
        <v>-16.05612954475977</v>
      </c>
      <c r="D9783" s="12">
        <v>-0.14420691240416278</v>
      </c>
    </row>
    <row r="9784" spans="1:4" x14ac:dyDescent="0.25">
      <c r="A9784" s="12">
        <v>9760</v>
      </c>
      <c r="B9784" s="12">
        <v>48.997309478260355</v>
      </c>
      <c r="C9784" s="12">
        <v>-25.077309478260354</v>
      </c>
      <c r="D9784" s="12">
        <v>-0.22522995726848929</v>
      </c>
    </row>
    <row r="9785" spans="1:4" x14ac:dyDescent="0.25">
      <c r="A9785" s="12">
        <v>9761</v>
      </c>
      <c r="B9785" s="12">
        <v>48.967553380804929</v>
      </c>
      <c r="C9785" s="12">
        <v>-22.507553380804932</v>
      </c>
      <c r="D9785" s="12">
        <v>-0.20214988735420775</v>
      </c>
    </row>
    <row r="9786" spans="1:4" x14ac:dyDescent="0.25">
      <c r="A9786" s="12">
        <v>9762</v>
      </c>
      <c r="B9786" s="12">
        <v>48.992997514602351</v>
      </c>
      <c r="C9786" s="12">
        <v>-27.51299751460235</v>
      </c>
      <c r="D9786" s="12">
        <v>-0.24710590503793617</v>
      </c>
    </row>
    <row r="9787" spans="1:4" x14ac:dyDescent="0.25">
      <c r="A9787" s="12">
        <v>9763</v>
      </c>
      <c r="B9787" s="12">
        <v>48.88787905728497</v>
      </c>
      <c r="C9787" s="12">
        <v>-19.29787905728497</v>
      </c>
      <c r="D9787" s="12">
        <v>-0.17332244032051114</v>
      </c>
    </row>
    <row r="9788" spans="1:4" x14ac:dyDescent="0.25">
      <c r="A9788" s="12">
        <v>9764</v>
      </c>
      <c r="B9788" s="12">
        <v>48.975780633340875</v>
      </c>
      <c r="C9788" s="12">
        <v>-21.525780633340876</v>
      </c>
      <c r="D9788" s="12">
        <v>-0.19333216972184408</v>
      </c>
    </row>
    <row r="9789" spans="1:4" x14ac:dyDescent="0.25">
      <c r="A9789" s="12">
        <v>9765</v>
      </c>
      <c r="B9789" s="12">
        <v>49.040234649121636</v>
      </c>
      <c r="C9789" s="12">
        <v>-36.840234649121641</v>
      </c>
      <c r="D9789" s="12">
        <v>-0.33087777949129477</v>
      </c>
    </row>
    <row r="9790" spans="1:4" x14ac:dyDescent="0.25">
      <c r="A9790" s="12">
        <v>9766</v>
      </c>
      <c r="B9790" s="12">
        <v>49.006708916043301</v>
      </c>
      <c r="C9790" s="12">
        <v>-29.206708916043301</v>
      </c>
      <c r="D9790" s="12">
        <v>-0.26231784581261935</v>
      </c>
    </row>
    <row r="9791" spans="1:4" x14ac:dyDescent="0.25">
      <c r="A9791" s="12">
        <v>9767</v>
      </c>
      <c r="B9791" s="12">
        <v>48.978652335269686</v>
      </c>
      <c r="C9791" s="12">
        <v>-23.238652335269688</v>
      </c>
      <c r="D9791" s="12">
        <v>-0.20871619728533825</v>
      </c>
    </row>
    <row r="9792" spans="1:4" x14ac:dyDescent="0.25">
      <c r="A9792" s="12">
        <v>9768</v>
      </c>
      <c r="B9792" s="12">
        <v>49.080405150346522</v>
      </c>
      <c r="C9792" s="12">
        <v>-45.120405150346521</v>
      </c>
      <c r="D9792" s="12">
        <v>-0.40524550421804084</v>
      </c>
    </row>
    <row r="9793" spans="1:4" x14ac:dyDescent="0.25">
      <c r="A9793" s="12">
        <v>9769</v>
      </c>
      <c r="B9793" s="12">
        <v>48.918550943863814</v>
      </c>
      <c r="C9793" s="12">
        <v>-26.948550943863815</v>
      </c>
      <c r="D9793" s="12">
        <v>-0.24203637087925797</v>
      </c>
    </row>
    <row r="9794" spans="1:4" x14ac:dyDescent="0.25">
      <c r="A9794" s="12">
        <v>9770</v>
      </c>
      <c r="B9794" s="12">
        <v>48.882655078157875</v>
      </c>
      <c r="C9794" s="12">
        <v>-16.51265507815787</v>
      </c>
      <c r="D9794" s="12">
        <v>-0.14830716193325863</v>
      </c>
    </row>
    <row r="9795" spans="1:4" x14ac:dyDescent="0.25">
      <c r="A9795" s="12">
        <v>9771</v>
      </c>
      <c r="B9795" s="12">
        <v>49.006062003874206</v>
      </c>
      <c r="C9795" s="12">
        <v>-29.206062003874205</v>
      </c>
      <c r="D9795" s="12">
        <v>-0.26231203561992994</v>
      </c>
    </row>
    <row r="9796" spans="1:4" x14ac:dyDescent="0.25">
      <c r="A9796" s="12">
        <v>9772</v>
      </c>
      <c r="B9796" s="12">
        <v>48.904484181806339</v>
      </c>
      <c r="C9796" s="12">
        <v>-7.0444841818063395</v>
      </c>
      <c r="D9796" s="12">
        <v>-6.3269501563644512E-2</v>
      </c>
    </row>
    <row r="9797" spans="1:4" x14ac:dyDescent="0.25">
      <c r="A9797" s="12">
        <v>9773</v>
      </c>
      <c r="B9797" s="12">
        <v>49.0571838459689</v>
      </c>
      <c r="C9797" s="12">
        <v>-40.087183845968902</v>
      </c>
      <c r="D9797" s="12">
        <v>-0.36004000797887797</v>
      </c>
    </row>
    <row r="9798" spans="1:4" x14ac:dyDescent="0.25">
      <c r="A9798" s="12">
        <v>9774</v>
      </c>
      <c r="B9798" s="12">
        <v>48.895789747598378</v>
      </c>
      <c r="C9798" s="12">
        <v>-1.0557897475983751</v>
      </c>
      <c r="D9798" s="12">
        <v>-9.4824957175823517E-3</v>
      </c>
    </row>
    <row r="9799" spans="1:4" x14ac:dyDescent="0.25">
      <c r="A9799" s="12">
        <v>9775</v>
      </c>
      <c r="B9799" s="12">
        <v>49.083656717140677</v>
      </c>
      <c r="C9799" s="12">
        <v>-45.793656717140678</v>
      </c>
      <c r="D9799" s="12">
        <v>-0.41129226221460524</v>
      </c>
    </row>
    <row r="9800" spans="1:4" x14ac:dyDescent="0.25">
      <c r="A9800" s="12">
        <v>9776</v>
      </c>
      <c r="B9800" s="12">
        <v>48.916759307542577</v>
      </c>
      <c r="C9800" s="12">
        <v>-9.4367593075425731</v>
      </c>
      <c r="D9800" s="12">
        <v>-8.4755539561905069E-2</v>
      </c>
    </row>
    <row r="9801" spans="1:4" x14ac:dyDescent="0.25">
      <c r="A9801" s="12">
        <v>9777</v>
      </c>
      <c r="B9801" s="12">
        <v>49.002436943319388</v>
      </c>
      <c r="C9801" s="12">
        <v>25.877563056680607</v>
      </c>
      <c r="D9801" s="12">
        <v>0.23241737422116523</v>
      </c>
    </row>
    <row r="9802" spans="1:4" x14ac:dyDescent="0.25">
      <c r="A9802" s="12">
        <v>9778</v>
      </c>
      <c r="B9802" s="12">
        <v>49.022689410925842</v>
      </c>
      <c r="C9802" s="12">
        <v>-31.082689410925841</v>
      </c>
      <c r="D9802" s="12">
        <v>-0.27916682265621595</v>
      </c>
    </row>
    <row r="9803" spans="1:4" x14ac:dyDescent="0.25">
      <c r="A9803" s="12">
        <v>9779</v>
      </c>
      <c r="B9803" s="12">
        <v>48.960011332410907</v>
      </c>
      <c r="C9803" s="12">
        <v>-19.060011332410905</v>
      </c>
      <c r="D9803" s="12">
        <v>-0.17118604935100212</v>
      </c>
    </row>
    <row r="9804" spans="1:4" x14ac:dyDescent="0.25">
      <c r="A9804" s="12">
        <v>9780</v>
      </c>
      <c r="B9804" s="12">
        <v>48.984619511927605</v>
      </c>
      <c r="C9804" s="12">
        <v>-22.074619511927601</v>
      </c>
      <c r="D9804" s="12">
        <v>-0.19826152457462587</v>
      </c>
    </row>
    <row r="9805" spans="1:4" x14ac:dyDescent="0.25">
      <c r="A9805" s="12">
        <v>9781</v>
      </c>
      <c r="B9805" s="12">
        <v>48.967553380804929</v>
      </c>
      <c r="C9805" s="12">
        <v>-22.507553380804932</v>
      </c>
      <c r="D9805" s="12">
        <v>-0.20214988735420775</v>
      </c>
    </row>
    <row r="9806" spans="1:4" x14ac:dyDescent="0.25">
      <c r="A9806" s="12">
        <v>9782</v>
      </c>
      <c r="B9806" s="12">
        <v>49.098829208922325</v>
      </c>
      <c r="C9806" s="12">
        <v>-49.098829208922325</v>
      </c>
      <c r="D9806" s="12">
        <v>-0.44097741881939617</v>
      </c>
    </row>
    <row r="9807" spans="1:4" x14ac:dyDescent="0.25">
      <c r="A9807" s="12">
        <v>9783</v>
      </c>
      <c r="B9807" s="12">
        <v>49.098829208922325</v>
      </c>
      <c r="C9807" s="12">
        <v>-49.098829208922325</v>
      </c>
      <c r="D9807" s="12">
        <v>-0.44097741881939617</v>
      </c>
    </row>
    <row r="9808" spans="1:4" x14ac:dyDescent="0.25">
      <c r="A9808" s="12">
        <v>9784</v>
      </c>
      <c r="B9808" s="12">
        <v>49.098829208922325</v>
      </c>
      <c r="C9808" s="12">
        <v>-49.098829208922325</v>
      </c>
      <c r="D9808" s="12">
        <v>-0.44097741881939617</v>
      </c>
    </row>
    <row r="9809" spans="1:4" x14ac:dyDescent="0.25">
      <c r="A9809" s="12">
        <v>9785</v>
      </c>
      <c r="B9809" s="12">
        <v>49.098829208922325</v>
      </c>
      <c r="C9809" s="12">
        <v>-49.098829208922325</v>
      </c>
      <c r="D9809" s="12">
        <v>-0.44097741881939617</v>
      </c>
    </row>
    <row r="9810" spans="1:4" x14ac:dyDescent="0.25">
      <c r="A9810" s="12">
        <v>9786</v>
      </c>
      <c r="B9810" s="12">
        <v>49.098829208922325</v>
      </c>
      <c r="C9810" s="12">
        <v>-49.098829208922325</v>
      </c>
      <c r="D9810" s="12">
        <v>-0.44097741881939617</v>
      </c>
    </row>
    <row r="9811" spans="1:4" x14ac:dyDescent="0.25">
      <c r="A9811" s="12">
        <v>9787</v>
      </c>
      <c r="B9811" s="12">
        <v>49.098829208922325</v>
      </c>
      <c r="C9811" s="12">
        <v>-49.098829208922325</v>
      </c>
      <c r="D9811" s="12">
        <v>-0.44097741881939617</v>
      </c>
    </row>
    <row r="9812" spans="1:4" x14ac:dyDescent="0.25">
      <c r="A9812" s="12">
        <v>9788</v>
      </c>
      <c r="B9812" s="12">
        <v>49.098829208922325</v>
      </c>
      <c r="C9812" s="12">
        <v>-49.098829208922325</v>
      </c>
      <c r="D9812" s="12">
        <v>-0.44097741881939617</v>
      </c>
    </row>
    <row r="9813" spans="1:4" x14ac:dyDescent="0.25">
      <c r="A9813" s="12">
        <v>9789</v>
      </c>
      <c r="B9813" s="12">
        <v>49.098829208922325</v>
      </c>
      <c r="C9813" s="12">
        <v>-49.098829208922325</v>
      </c>
      <c r="D9813" s="12">
        <v>-0.44097741881939617</v>
      </c>
    </row>
    <row r="9814" spans="1:4" x14ac:dyDescent="0.25">
      <c r="A9814" s="12">
        <v>9790</v>
      </c>
      <c r="B9814" s="12">
        <v>49.098829208922325</v>
      </c>
      <c r="C9814" s="12">
        <v>-49.098829208922325</v>
      </c>
      <c r="D9814" s="12">
        <v>-0.44097741881939617</v>
      </c>
    </row>
    <row r="9815" spans="1:4" x14ac:dyDescent="0.25">
      <c r="A9815" s="12">
        <v>9791</v>
      </c>
      <c r="B9815" s="12">
        <v>49.098829208922325</v>
      </c>
      <c r="C9815" s="12">
        <v>-49.098829208922325</v>
      </c>
      <c r="D9815" s="12">
        <v>-0.44097741881939617</v>
      </c>
    </row>
    <row r="9816" spans="1:4" x14ac:dyDescent="0.25">
      <c r="A9816" s="12">
        <v>9792</v>
      </c>
      <c r="B9816" s="12">
        <v>49.098829208922325</v>
      </c>
      <c r="C9816" s="12">
        <v>-49.098829208922325</v>
      </c>
      <c r="D9816" s="12">
        <v>-0.44097741881939617</v>
      </c>
    </row>
    <row r="9817" spans="1:4" x14ac:dyDescent="0.25">
      <c r="A9817" s="12">
        <v>9793</v>
      </c>
      <c r="B9817" s="12">
        <v>49.098829208922325</v>
      </c>
      <c r="C9817" s="12">
        <v>-49.098829208922325</v>
      </c>
      <c r="D9817" s="12">
        <v>-0.44097741881939617</v>
      </c>
    </row>
    <row r="9818" spans="1:4" x14ac:dyDescent="0.25">
      <c r="A9818" s="12">
        <v>9794</v>
      </c>
      <c r="B9818" s="12">
        <v>49.098829208922325</v>
      </c>
      <c r="C9818" s="12">
        <v>-49.098829208922325</v>
      </c>
      <c r="D9818" s="12">
        <v>-0.44097741881939617</v>
      </c>
    </row>
    <row r="9819" spans="1:4" x14ac:dyDescent="0.25">
      <c r="A9819" s="12">
        <v>9795</v>
      </c>
      <c r="B9819" s="12">
        <v>49.098829208922325</v>
      </c>
      <c r="C9819" s="12">
        <v>-49.098829208922325</v>
      </c>
      <c r="D9819" s="12">
        <v>-0.44097741881939617</v>
      </c>
    </row>
    <row r="9820" spans="1:4" x14ac:dyDescent="0.25">
      <c r="A9820" s="12">
        <v>9796</v>
      </c>
      <c r="B9820" s="12">
        <v>49.098829208922325</v>
      </c>
      <c r="C9820" s="12">
        <v>-49.098829208922325</v>
      </c>
      <c r="D9820" s="12">
        <v>-0.44097741881939617</v>
      </c>
    </row>
    <row r="9821" spans="1:4" x14ac:dyDescent="0.25">
      <c r="A9821" s="12">
        <v>9797</v>
      </c>
      <c r="B9821" s="12">
        <v>49.098829208922325</v>
      </c>
      <c r="C9821" s="12">
        <v>-49.098829208922325</v>
      </c>
      <c r="D9821" s="12">
        <v>-0.44097741881939617</v>
      </c>
    </row>
    <row r="9822" spans="1:4" x14ac:dyDescent="0.25">
      <c r="A9822" s="12">
        <v>9798</v>
      </c>
      <c r="B9822" s="12">
        <v>49.098829208922325</v>
      </c>
      <c r="C9822" s="12">
        <v>-49.098829208922325</v>
      </c>
      <c r="D9822" s="12">
        <v>-0.44097741881939617</v>
      </c>
    </row>
    <row r="9823" spans="1:4" x14ac:dyDescent="0.25">
      <c r="A9823" s="12">
        <v>9799</v>
      </c>
      <c r="B9823" s="12">
        <v>49.098829208922325</v>
      </c>
      <c r="C9823" s="12">
        <v>-49.098829208922325</v>
      </c>
      <c r="D9823" s="12">
        <v>-0.44097741881939617</v>
      </c>
    </row>
    <row r="9824" spans="1:4" x14ac:dyDescent="0.25">
      <c r="A9824" s="12">
        <v>9800</v>
      </c>
      <c r="B9824" s="12">
        <v>49.098829208922325</v>
      </c>
      <c r="C9824" s="12">
        <v>-49.098829208922325</v>
      </c>
      <c r="D9824" s="12">
        <v>-0.44097741881939617</v>
      </c>
    </row>
    <row r="9825" spans="1:4" x14ac:dyDescent="0.25">
      <c r="A9825" s="12">
        <v>9801</v>
      </c>
      <c r="B9825" s="12">
        <v>49.098829208922325</v>
      </c>
      <c r="C9825" s="12">
        <v>-49.098829208922325</v>
      </c>
      <c r="D9825" s="12">
        <v>-0.44097741881939617</v>
      </c>
    </row>
    <row r="9826" spans="1:4" x14ac:dyDescent="0.25">
      <c r="A9826" s="12">
        <v>9802</v>
      </c>
      <c r="B9826" s="12">
        <v>49.028274746042342</v>
      </c>
      <c r="C9826" s="12">
        <v>-34.708274746042342</v>
      </c>
      <c r="D9826" s="12">
        <v>-0.31172974296508948</v>
      </c>
    </row>
    <row r="9827" spans="1:4" x14ac:dyDescent="0.25">
      <c r="A9827" s="12">
        <v>9803</v>
      </c>
      <c r="B9827" s="12">
        <v>48.849524484260002</v>
      </c>
      <c r="C9827" s="12">
        <v>-13.879524484260003</v>
      </c>
      <c r="D9827" s="12">
        <v>-0.12465789877525936</v>
      </c>
    </row>
    <row r="9828" spans="1:4" x14ac:dyDescent="0.25">
      <c r="A9828" s="12">
        <v>9804</v>
      </c>
      <c r="B9828" s="12">
        <v>49.044140953108347</v>
      </c>
      <c r="C9828" s="12">
        <v>-36.844140953108351</v>
      </c>
      <c r="D9828" s="12">
        <v>-0.33091286366492861</v>
      </c>
    </row>
    <row r="9829" spans="1:4" x14ac:dyDescent="0.25">
      <c r="A9829" s="12">
        <v>9805</v>
      </c>
      <c r="B9829" s="12">
        <v>49.055854882537894</v>
      </c>
      <c r="C9829" s="12">
        <v>-39.905854882537895</v>
      </c>
      <c r="D9829" s="12">
        <v>-0.35841141561650713</v>
      </c>
    </row>
    <row r="9830" spans="1:4" x14ac:dyDescent="0.25">
      <c r="A9830" s="12">
        <v>9806</v>
      </c>
      <c r="B9830" s="12">
        <v>49.066587106414666</v>
      </c>
      <c r="C9830" s="12">
        <v>-42.136587106414666</v>
      </c>
      <c r="D9830" s="12">
        <v>-0.37844656826702427</v>
      </c>
    </row>
    <row r="9831" spans="1:4" x14ac:dyDescent="0.25">
      <c r="A9831" s="12">
        <v>9807</v>
      </c>
      <c r="B9831" s="12">
        <v>49.029496397199644</v>
      </c>
      <c r="C9831" s="12">
        <v>-34.179496397199642</v>
      </c>
      <c r="D9831" s="12">
        <v>-0.306980560242055</v>
      </c>
    </row>
    <row r="9832" spans="1:4" x14ac:dyDescent="0.25">
      <c r="A9832" s="12">
        <v>9808</v>
      </c>
      <c r="B9832" s="12">
        <v>49.029738989263059</v>
      </c>
      <c r="C9832" s="12">
        <v>-34.179738989263058</v>
      </c>
      <c r="D9832" s="12">
        <v>-0.30698273906431356</v>
      </c>
    </row>
    <row r="9833" spans="1:4" x14ac:dyDescent="0.25">
      <c r="A9833" s="12">
        <v>9809</v>
      </c>
      <c r="B9833" s="12">
        <v>48.987888738117086</v>
      </c>
      <c r="C9833" s="12">
        <v>-35.467888738117082</v>
      </c>
      <c r="D9833" s="12">
        <v>-0.31855215854854185</v>
      </c>
    </row>
    <row r="9834" spans="1:4" x14ac:dyDescent="0.25">
      <c r="A9834" s="12">
        <v>9810</v>
      </c>
      <c r="B9834" s="12">
        <v>49.048942871053605</v>
      </c>
      <c r="C9834" s="12">
        <v>-41.578942871053606</v>
      </c>
      <c r="D9834" s="12">
        <v>-0.37343812876874904</v>
      </c>
    </row>
    <row r="9835" spans="1:4" x14ac:dyDescent="0.25">
      <c r="A9835" s="12">
        <v>9811</v>
      </c>
      <c r="B9835" s="12">
        <v>49.047807246145858</v>
      </c>
      <c r="C9835" s="12">
        <v>-38.157807246145858</v>
      </c>
      <c r="D9835" s="12">
        <v>-0.34271145805968972</v>
      </c>
    </row>
    <row r="9836" spans="1:4" x14ac:dyDescent="0.25">
      <c r="A9836" s="12">
        <v>9812</v>
      </c>
      <c r="B9836" s="12">
        <v>49.015538483015476</v>
      </c>
      <c r="C9836" s="12">
        <v>-31.075538483015475</v>
      </c>
      <c r="D9836" s="12">
        <v>-0.27910259713835978</v>
      </c>
    </row>
    <row r="9837" spans="1:4" x14ac:dyDescent="0.25">
      <c r="A9837" s="12">
        <v>9813</v>
      </c>
      <c r="B9837" s="12">
        <v>49.0571838459689</v>
      </c>
      <c r="C9837" s="12">
        <v>-40.087183845968902</v>
      </c>
      <c r="D9837" s="12">
        <v>-0.36004000797887797</v>
      </c>
    </row>
    <row r="9838" spans="1:4" x14ac:dyDescent="0.25">
      <c r="A9838" s="12">
        <v>9814</v>
      </c>
      <c r="B9838" s="12">
        <v>48.933859646596616</v>
      </c>
      <c r="C9838" s="12">
        <v>-10.063859646596612</v>
      </c>
      <c r="D9838" s="12">
        <v>-9.0387793799172403E-2</v>
      </c>
    </row>
    <row r="9839" spans="1:4" x14ac:dyDescent="0.25">
      <c r="A9839" s="12">
        <v>9815</v>
      </c>
      <c r="B9839" s="12">
        <v>49.068484225359036</v>
      </c>
      <c r="C9839" s="12">
        <v>-42.488484225359038</v>
      </c>
      <c r="D9839" s="12">
        <v>-0.38160710560981437</v>
      </c>
    </row>
    <row r="9840" spans="1:4" x14ac:dyDescent="0.25">
      <c r="A9840" s="12">
        <v>9816</v>
      </c>
      <c r="B9840" s="12">
        <v>48.916759307542577</v>
      </c>
      <c r="C9840" s="12">
        <v>-9.4367593075425731</v>
      </c>
      <c r="D9840" s="12">
        <v>-8.4755539561905069E-2</v>
      </c>
    </row>
    <row r="9841" spans="1:4" x14ac:dyDescent="0.25">
      <c r="A9841" s="12">
        <v>9817</v>
      </c>
      <c r="B9841" s="12">
        <v>49.048531869456077</v>
      </c>
      <c r="C9841" s="12">
        <v>-1.8985318694560789</v>
      </c>
      <c r="D9841" s="12">
        <v>-1.7051520307677016E-2</v>
      </c>
    </row>
    <row r="9842" spans="1:4" x14ac:dyDescent="0.25">
      <c r="A9842" s="12">
        <v>9818</v>
      </c>
      <c r="B9842" s="12">
        <v>49.048069343591337</v>
      </c>
      <c r="C9842" s="12">
        <v>-37.088069343591336</v>
      </c>
      <c r="D9842" s="12">
        <v>-0.33310368804394269</v>
      </c>
    </row>
    <row r="9843" spans="1:4" x14ac:dyDescent="0.25">
      <c r="A9843" s="12">
        <v>9819</v>
      </c>
      <c r="B9843" s="12">
        <v>49.0571838459689</v>
      </c>
      <c r="C9843" s="12">
        <v>-40.087183845968902</v>
      </c>
      <c r="D9843" s="12">
        <v>-0.36004000797887797</v>
      </c>
    </row>
    <row r="9844" spans="1:4" x14ac:dyDescent="0.25">
      <c r="A9844" s="12">
        <v>9820</v>
      </c>
      <c r="B9844" s="12">
        <v>49.009999444593099</v>
      </c>
      <c r="C9844" s="12">
        <v>-28.079999444593099</v>
      </c>
      <c r="D9844" s="12">
        <v>-0.25219838996235266</v>
      </c>
    </row>
    <row r="9845" spans="1:4" x14ac:dyDescent="0.25">
      <c r="A9845" s="12">
        <v>9821</v>
      </c>
      <c r="B9845" s="12">
        <v>49.061321829460212</v>
      </c>
      <c r="C9845" s="12">
        <v>-41.50132182946021</v>
      </c>
      <c r="D9845" s="12">
        <v>-0.37274098125791372</v>
      </c>
    </row>
    <row r="9846" spans="1:4" x14ac:dyDescent="0.25">
      <c r="A9846" s="12">
        <v>9822</v>
      </c>
      <c r="B9846" s="12">
        <v>49.063551977482334</v>
      </c>
      <c r="C9846" s="12">
        <v>-41.903551977482337</v>
      </c>
      <c r="D9846" s="12">
        <v>-0.37635358089224286</v>
      </c>
    </row>
    <row r="9847" spans="1:4" x14ac:dyDescent="0.25">
      <c r="A9847" s="12">
        <v>9823</v>
      </c>
      <c r="B9847" s="12">
        <v>48.849524484260002</v>
      </c>
      <c r="C9847" s="12">
        <v>-13.879524484260003</v>
      </c>
      <c r="D9847" s="12">
        <v>-0.12465789877525936</v>
      </c>
    </row>
    <row r="9848" spans="1:4" x14ac:dyDescent="0.25">
      <c r="A9848" s="12">
        <v>9824</v>
      </c>
      <c r="B9848" s="12">
        <v>49.030468889154854</v>
      </c>
      <c r="C9848" s="12">
        <v>-33.780468889154854</v>
      </c>
      <c r="D9848" s="12">
        <v>-0.3033967248763117</v>
      </c>
    </row>
    <row r="9849" spans="1:4" x14ac:dyDescent="0.25">
      <c r="A9849" s="12">
        <v>9825</v>
      </c>
      <c r="B9849" s="12">
        <v>49.030468889154854</v>
      </c>
      <c r="C9849" s="12">
        <v>-33.780468889154854</v>
      </c>
      <c r="D9849" s="12">
        <v>-0.3033967248763117</v>
      </c>
    </row>
    <row r="9850" spans="1:4" x14ac:dyDescent="0.25">
      <c r="A9850" s="12">
        <v>9826</v>
      </c>
      <c r="B9850" s="12">
        <v>49.066587106414666</v>
      </c>
      <c r="C9850" s="12">
        <v>-42.136587106414666</v>
      </c>
      <c r="D9850" s="12">
        <v>-0.37844656826702427</v>
      </c>
    </row>
    <row r="9851" spans="1:4" x14ac:dyDescent="0.25">
      <c r="A9851" s="12">
        <v>9827</v>
      </c>
      <c r="B9851" s="12">
        <v>49.034118584647828</v>
      </c>
      <c r="C9851" s="12">
        <v>-35.174118584647829</v>
      </c>
      <c r="D9851" s="12">
        <v>-0.31591368414721116</v>
      </c>
    </row>
    <row r="9852" spans="1:4" x14ac:dyDescent="0.25">
      <c r="A9852" s="12">
        <v>9828</v>
      </c>
      <c r="B9852" s="12">
        <v>49.038951018550961</v>
      </c>
      <c r="C9852" s="12">
        <v>-36.168951018550963</v>
      </c>
      <c r="D9852" s="12">
        <v>-0.32484869636499131</v>
      </c>
    </row>
    <row r="9853" spans="1:4" x14ac:dyDescent="0.25">
      <c r="A9853" s="12">
        <v>9829</v>
      </c>
      <c r="B9853" s="12">
        <v>48.904683385013158</v>
      </c>
      <c r="C9853" s="12">
        <v>-25.244683385013158</v>
      </c>
      <c r="D9853" s="12">
        <v>-0.22673321334540114</v>
      </c>
    </row>
    <row r="9854" spans="1:4" x14ac:dyDescent="0.25">
      <c r="A9854" s="12">
        <v>9830</v>
      </c>
      <c r="B9854" s="12">
        <v>48.866026298868306</v>
      </c>
      <c r="C9854" s="12">
        <v>-14.006026298868306</v>
      </c>
      <c r="D9854" s="12">
        <v>-0.12579406524970968</v>
      </c>
    </row>
    <row r="9855" spans="1:4" x14ac:dyDescent="0.25">
      <c r="A9855" s="12">
        <v>9831</v>
      </c>
      <c r="B9855" s="12">
        <v>49.033892165388643</v>
      </c>
      <c r="C9855" s="12">
        <v>-35.173892165388644</v>
      </c>
      <c r="D9855" s="12">
        <v>-0.31591165057976983</v>
      </c>
    </row>
    <row r="9856" spans="1:4" x14ac:dyDescent="0.25">
      <c r="A9856" s="12">
        <v>9832</v>
      </c>
      <c r="B9856" s="12">
        <v>48.904484181806339</v>
      </c>
      <c r="C9856" s="12">
        <v>-7.0444841818063395</v>
      </c>
      <c r="D9856" s="12">
        <v>-6.3269501563644512E-2</v>
      </c>
    </row>
    <row r="9857" spans="1:4" x14ac:dyDescent="0.25">
      <c r="A9857" s="12">
        <v>9833</v>
      </c>
      <c r="B9857" s="12">
        <v>49.015538483015476</v>
      </c>
      <c r="C9857" s="12">
        <v>-31.075538483015475</v>
      </c>
      <c r="D9857" s="12">
        <v>-0.27910259713835978</v>
      </c>
    </row>
    <row r="9858" spans="1:4" x14ac:dyDescent="0.25">
      <c r="A9858" s="12">
        <v>9834</v>
      </c>
      <c r="B9858" s="12">
        <v>48.426260993286753</v>
      </c>
      <c r="C9858" s="12">
        <v>110.04373900671325</v>
      </c>
      <c r="D9858" s="12">
        <v>0.98834951395536208</v>
      </c>
    </row>
    <row r="9859" spans="1:4" x14ac:dyDescent="0.25">
      <c r="A9859" s="12">
        <v>9835</v>
      </c>
      <c r="B9859" s="12">
        <v>49.068484225359036</v>
      </c>
      <c r="C9859" s="12">
        <v>-42.488484225359038</v>
      </c>
      <c r="D9859" s="12">
        <v>-0.38160710560981437</v>
      </c>
    </row>
    <row r="9860" spans="1:4" x14ac:dyDescent="0.25">
      <c r="A9860" s="12">
        <v>9836</v>
      </c>
      <c r="B9860" s="12">
        <v>48.643654455472948</v>
      </c>
      <c r="C9860" s="12">
        <v>50.056345544527055</v>
      </c>
      <c r="D9860" s="12">
        <v>0.44957727932433161</v>
      </c>
    </row>
    <row r="9861" spans="1:4" x14ac:dyDescent="0.25">
      <c r="A9861" s="12">
        <v>9837</v>
      </c>
      <c r="B9861" s="12">
        <v>48.930618583957127</v>
      </c>
      <c r="C9861" s="12">
        <v>49.509381416042885</v>
      </c>
      <c r="D9861" s="12">
        <v>0.44466476239771779</v>
      </c>
    </row>
    <row r="9862" spans="1:4" x14ac:dyDescent="0.25">
      <c r="A9862" s="12">
        <v>9838</v>
      </c>
      <c r="B9862" s="12">
        <v>48.971929545594861</v>
      </c>
      <c r="C9862" s="12">
        <v>-19.071929545594859</v>
      </c>
      <c r="D9862" s="12">
        <v>-0.17129309188076255</v>
      </c>
    </row>
    <row r="9863" spans="1:4" x14ac:dyDescent="0.25">
      <c r="A9863" s="12">
        <v>9839</v>
      </c>
      <c r="B9863" s="12">
        <v>49.0571838459689</v>
      </c>
      <c r="C9863" s="12">
        <v>-40.087183845968902</v>
      </c>
      <c r="D9863" s="12">
        <v>-0.36004000797887797</v>
      </c>
    </row>
    <row r="9864" spans="1:4" x14ac:dyDescent="0.25">
      <c r="A9864" s="12">
        <v>9840</v>
      </c>
      <c r="B9864" s="12">
        <v>48.95923957926211</v>
      </c>
      <c r="C9864" s="12">
        <v>-16.06923957926211</v>
      </c>
      <c r="D9864" s="12">
        <v>-0.14432465918689918</v>
      </c>
    </row>
    <row r="9865" spans="1:4" x14ac:dyDescent="0.25">
      <c r="A9865" s="12">
        <v>9841</v>
      </c>
      <c r="B9865" s="12">
        <v>48.986307070535986</v>
      </c>
      <c r="C9865" s="12">
        <v>-26.306307070535986</v>
      </c>
      <c r="D9865" s="12">
        <v>-0.23626810613494892</v>
      </c>
    </row>
    <row r="9866" spans="1:4" x14ac:dyDescent="0.25">
      <c r="A9866" s="12">
        <v>9842</v>
      </c>
      <c r="B9866" s="12">
        <v>49.037094053902344</v>
      </c>
      <c r="C9866" s="12">
        <v>-36.507094053902343</v>
      </c>
      <c r="D9866" s="12">
        <v>-0.32788570244687787</v>
      </c>
    </row>
    <row r="9867" spans="1:4" x14ac:dyDescent="0.25">
      <c r="A9867" s="12">
        <v>9843</v>
      </c>
      <c r="B9867" s="12">
        <v>48.791992624722539</v>
      </c>
      <c r="C9867" s="12">
        <v>-5.7519926247225399</v>
      </c>
      <c r="D9867" s="12">
        <v>-5.16610864573816E-2</v>
      </c>
    </row>
    <row r="9868" spans="1:4" x14ac:dyDescent="0.25">
      <c r="A9868" s="12">
        <v>9844</v>
      </c>
      <c r="B9868" s="12">
        <v>48.968486208549365</v>
      </c>
      <c r="C9868" s="12">
        <v>-30.668486208549368</v>
      </c>
      <c r="D9868" s="12">
        <v>-0.2754466879403048</v>
      </c>
    </row>
    <row r="9869" spans="1:4" x14ac:dyDescent="0.25">
      <c r="A9869" s="12">
        <v>9845</v>
      </c>
      <c r="B9869" s="12">
        <v>49.018220554730675</v>
      </c>
      <c r="C9869" s="12">
        <v>-27.338220554730675</v>
      </c>
      <c r="D9869" s="12">
        <v>-0.24553615899968834</v>
      </c>
    </row>
    <row r="9870" spans="1:4" x14ac:dyDescent="0.25">
      <c r="A9870" s="12">
        <v>9846</v>
      </c>
      <c r="B9870" s="12">
        <v>49.085059683403152</v>
      </c>
      <c r="C9870" s="12">
        <v>-46.115059683403153</v>
      </c>
      <c r="D9870" s="12">
        <v>-0.41417891863283135</v>
      </c>
    </row>
    <row r="9871" spans="1:4" x14ac:dyDescent="0.25">
      <c r="A9871" s="12">
        <v>9847</v>
      </c>
      <c r="B9871" s="12">
        <v>49.071290157883979</v>
      </c>
      <c r="C9871" s="12">
        <v>-43.131290157883981</v>
      </c>
      <c r="D9871" s="12">
        <v>-0.38738041844626653</v>
      </c>
    </row>
    <row r="9872" spans="1:4" x14ac:dyDescent="0.25">
      <c r="A9872" s="12">
        <v>9848</v>
      </c>
      <c r="B9872" s="12">
        <v>49.062110474204538</v>
      </c>
      <c r="C9872" s="12">
        <v>-41.142110474204536</v>
      </c>
      <c r="D9872" s="12">
        <v>-0.36951475165522335</v>
      </c>
    </row>
    <row r="9873" spans="1:4" x14ac:dyDescent="0.25">
      <c r="A9873" s="12">
        <v>9849</v>
      </c>
      <c r="B9873" s="12">
        <v>48.822140626797577</v>
      </c>
      <c r="C9873" s="12">
        <v>-15.022140626797579</v>
      </c>
      <c r="D9873" s="12">
        <v>-0.13492021918810604</v>
      </c>
    </row>
    <row r="9874" spans="1:4" x14ac:dyDescent="0.25">
      <c r="A9874" s="12">
        <v>9850</v>
      </c>
      <c r="B9874" s="12">
        <v>48.96579897460574</v>
      </c>
      <c r="C9874" s="12">
        <v>-29.045798974605738</v>
      </c>
      <c r="D9874" s="12">
        <v>-0.26087264535100385</v>
      </c>
    </row>
    <row r="9875" spans="1:4" x14ac:dyDescent="0.25">
      <c r="A9875" s="12">
        <v>9851</v>
      </c>
      <c r="B9875" s="12">
        <v>49.080405150346522</v>
      </c>
      <c r="C9875" s="12">
        <v>-45.120405150346521</v>
      </c>
      <c r="D9875" s="12">
        <v>-0.40524550421804084</v>
      </c>
    </row>
    <row r="9876" spans="1:4" x14ac:dyDescent="0.25">
      <c r="A9876" s="12">
        <v>9852</v>
      </c>
      <c r="B9876" s="12">
        <v>48.751784517643785</v>
      </c>
      <c r="C9876" s="12">
        <v>25.998215482356215</v>
      </c>
      <c r="D9876" s="12">
        <v>0.23350100485158889</v>
      </c>
    </row>
    <row r="9877" spans="1:4" x14ac:dyDescent="0.25">
      <c r="A9877" s="12">
        <v>9853</v>
      </c>
      <c r="B9877" s="12">
        <v>48.862838818852914</v>
      </c>
      <c r="C9877" s="12">
        <v>1.967161181147091</v>
      </c>
      <c r="D9877" s="12">
        <v>1.7667909276873756E-2</v>
      </c>
    </row>
    <row r="9878" spans="1:4" x14ac:dyDescent="0.25">
      <c r="A9878" s="12">
        <v>9854</v>
      </c>
      <c r="B9878" s="12">
        <v>48.705440252607183</v>
      </c>
      <c r="C9878" s="12">
        <v>43.984559747392829</v>
      </c>
      <c r="D9878" s="12">
        <v>0.39504399469036811</v>
      </c>
    </row>
    <row r="9879" spans="1:4" x14ac:dyDescent="0.25">
      <c r="A9879" s="12">
        <v>9855</v>
      </c>
      <c r="B9879" s="12">
        <v>49.036182887913874</v>
      </c>
      <c r="C9879" s="12">
        <v>-35.87618288791387</v>
      </c>
      <c r="D9879" s="12">
        <v>-0.32221922155589616</v>
      </c>
    </row>
    <row r="9880" spans="1:4" x14ac:dyDescent="0.25">
      <c r="A9880" s="12">
        <v>9856</v>
      </c>
      <c r="B9880" s="12">
        <v>48.698335621390932</v>
      </c>
      <c r="C9880" s="12">
        <v>36.841664378609075</v>
      </c>
      <c r="D9880" s="12">
        <v>0.33089062049848655</v>
      </c>
    </row>
    <row r="9881" spans="1:4" x14ac:dyDescent="0.25">
      <c r="A9881" s="12">
        <v>9857</v>
      </c>
      <c r="B9881" s="12">
        <v>48.947115955128311</v>
      </c>
      <c r="C9881" s="12">
        <v>-16.66711595512831</v>
      </c>
      <c r="D9881" s="12">
        <v>-0.14969444061041753</v>
      </c>
    </row>
    <row r="9882" spans="1:4" x14ac:dyDescent="0.25">
      <c r="A9882" s="12">
        <v>9858</v>
      </c>
      <c r="B9882" s="12">
        <v>48.984619511927605</v>
      </c>
      <c r="C9882" s="12">
        <v>-22.074619511927601</v>
      </c>
      <c r="D9882" s="12">
        <v>-0.19826152457462587</v>
      </c>
    </row>
    <row r="9883" spans="1:4" x14ac:dyDescent="0.25">
      <c r="A9883" s="12">
        <v>9859</v>
      </c>
      <c r="B9883" s="12">
        <v>48.876720606504058</v>
      </c>
      <c r="C9883" s="12">
        <v>-1.0367206065040548</v>
      </c>
      <c r="D9883" s="12">
        <v>-9.3112276699656871E-3</v>
      </c>
    </row>
    <row r="9884" spans="1:4" x14ac:dyDescent="0.25">
      <c r="A9884" s="12">
        <v>9860</v>
      </c>
      <c r="B9884" s="12">
        <v>48.971929545594861</v>
      </c>
      <c r="C9884" s="12">
        <v>-19.071929545594859</v>
      </c>
      <c r="D9884" s="12">
        <v>-0.17129309188076255</v>
      </c>
    </row>
    <row r="9885" spans="1:4" x14ac:dyDescent="0.25">
      <c r="A9885" s="12">
        <v>9861</v>
      </c>
      <c r="B9885" s="12">
        <v>48.930046001342809</v>
      </c>
      <c r="C9885" s="12">
        <v>-14.910046001342813</v>
      </c>
      <c r="D9885" s="12">
        <v>-0.13391344979272526</v>
      </c>
    </row>
    <row r="9886" spans="1:4" x14ac:dyDescent="0.25">
      <c r="A9886" s="12">
        <v>9862</v>
      </c>
      <c r="B9886" s="12">
        <v>49.028274746042342</v>
      </c>
      <c r="C9886" s="12">
        <v>-34.708274746042342</v>
      </c>
      <c r="D9886" s="12">
        <v>-0.31172974296508948</v>
      </c>
    </row>
    <row r="9887" spans="1:4" x14ac:dyDescent="0.25">
      <c r="A9887" s="12">
        <v>9863</v>
      </c>
      <c r="B9887" s="12">
        <v>48.88787905728497</v>
      </c>
      <c r="C9887" s="12">
        <v>-19.29787905728497</v>
      </c>
      <c r="D9887" s="12">
        <v>-0.17332244032051114</v>
      </c>
    </row>
    <row r="9888" spans="1:4" x14ac:dyDescent="0.25">
      <c r="A9888" s="12">
        <v>9864</v>
      </c>
      <c r="B9888" s="12">
        <v>49.003124761247868</v>
      </c>
      <c r="C9888" s="12">
        <v>-27.65312476124787</v>
      </c>
      <c r="D9888" s="12">
        <v>-0.24836444729907792</v>
      </c>
    </row>
    <row r="9889" spans="1:4" x14ac:dyDescent="0.25">
      <c r="A9889" s="12">
        <v>9865</v>
      </c>
      <c r="B9889" s="12">
        <v>48.8973075734432</v>
      </c>
      <c r="C9889" s="12">
        <v>5.3026924265568027</v>
      </c>
      <c r="D9889" s="12">
        <v>4.7625730729873438E-2</v>
      </c>
    </row>
    <row r="9890" spans="1:4" x14ac:dyDescent="0.25">
      <c r="A9890" s="12">
        <v>9866</v>
      </c>
      <c r="B9890" s="12">
        <v>48.915235535333373</v>
      </c>
      <c r="C9890" s="12">
        <v>-9.3152355353333718</v>
      </c>
      <c r="D9890" s="12">
        <v>-8.3664082998532036E-2</v>
      </c>
    </row>
    <row r="9891" spans="1:4" x14ac:dyDescent="0.25">
      <c r="A9891" s="12">
        <v>9867</v>
      </c>
      <c r="B9891" s="12">
        <v>48.984083162929231</v>
      </c>
      <c r="C9891" s="12">
        <v>-24.234083162929231</v>
      </c>
      <c r="D9891" s="12">
        <v>-0.21765658393135612</v>
      </c>
    </row>
    <row r="9892" spans="1:4" x14ac:dyDescent="0.25">
      <c r="A9892" s="12">
        <v>9868</v>
      </c>
      <c r="B9892" s="12">
        <v>48.988673004768955</v>
      </c>
      <c r="C9892" s="12">
        <v>-25.228673004768957</v>
      </c>
      <c r="D9892" s="12">
        <v>-0.22658941732687773</v>
      </c>
    </row>
    <row r="9893" spans="1:4" x14ac:dyDescent="0.25">
      <c r="A9893" s="12">
        <v>9869</v>
      </c>
      <c r="B9893" s="12">
        <v>48.960484917859951</v>
      </c>
      <c r="C9893" s="12">
        <v>-32.060484917859952</v>
      </c>
      <c r="D9893" s="12">
        <v>-0.28794881900375108</v>
      </c>
    </row>
    <row r="9894" spans="1:4" x14ac:dyDescent="0.25">
      <c r="A9894" s="12">
        <v>9870</v>
      </c>
      <c r="B9894" s="12">
        <v>48.616594609524711</v>
      </c>
      <c r="C9894" s="12">
        <v>23.593405390475297</v>
      </c>
      <c r="D9894" s="12">
        <v>0.21190238500352596</v>
      </c>
    </row>
    <row r="9895" spans="1:4" x14ac:dyDescent="0.25">
      <c r="A9895" s="12">
        <v>9871</v>
      </c>
      <c r="B9895" s="12">
        <v>48.946830725671937</v>
      </c>
      <c r="C9895" s="12">
        <v>-16.276830725671935</v>
      </c>
      <c r="D9895" s="12">
        <v>-0.14618912335821446</v>
      </c>
    </row>
    <row r="9896" spans="1:4" x14ac:dyDescent="0.25">
      <c r="A9896" s="12">
        <v>9872</v>
      </c>
      <c r="B9896" s="12">
        <v>48.932247757108627</v>
      </c>
      <c r="C9896" s="12">
        <v>-13.052247757108624</v>
      </c>
      <c r="D9896" s="12">
        <v>-0.11722777545732332</v>
      </c>
    </row>
    <row r="9897" spans="1:4" x14ac:dyDescent="0.25">
      <c r="A9897" s="12">
        <v>9873</v>
      </c>
      <c r="B9897" s="12">
        <v>49.043302058317757</v>
      </c>
      <c r="C9897" s="12">
        <v>-37.083302058317756</v>
      </c>
      <c r="D9897" s="12">
        <v>-0.33306087103203852</v>
      </c>
    </row>
    <row r="9898" spans="1:4" x14ac:dyDescent="0.25">
      <c r="A9898" s="12">
        <v>9874</v>
      </c>
      <c r="B9898" s="12">
        <v>48.74351015160542</v>
      </c>
      <c r="C9898" s="12">
        <v>34.976489848394579</v>
      </c>
      <c r="D9898" s="12">
        <v>0.31413869660877791</v>
      </c>
    </row>
    <row r="9899" spans="1:4" x14ac:dyDescent="0.25">
      <c r="A9899" s="12">
        <v>9875</v>
      </c>
      <c r="B9899" s="12">
        <v>49.081694988660232</v>
      </c>
      <c r="C9899" s="12">
        <v>-45.791694988660232</v>
      </c>
      <c r="D9899" s="12">
        <v>-0.41127464309871858</v>
      </c>
    </row>
    <row r="9900" spans="1:4" x14ac:dyDescent="0.25">
      <c r="A9900" s="12">
        <v>9876</v>
      </c>
      <c r="B9900" s="12">
        <v>48.832856449163799</v>
      </c>
      <c r="C9900" s="12">
        <v>7.0971435508362006</v>
      </c>
      <c r="D9900" s="12">
        <v>6.3742457701409724E-2</v>
      </c>
    </row>
    <row r="9901" spans="1:4" x14ac:dyDescent="0.25">
      <c r="A9901" s="12">
        <v>9877</v>
      </c>
      <c r="B9901" s="12">
        <v>48.959758726277812</v>
      </c>
      <c r="C9901" s="12">
        <v>-19.369758726277812</v>
      </c>
      <c r="D9901" s="12">
        <v>-0.17396802212783244</v>
      </c>
    </row>
    <row r="9902" spans="1:4" x14ac:dyDescent="0.25">
      <c r="A9902" s="12">
        <v>9878</v>
      </c>
      <c r="B9902" s="12">
        <v>49.060759309924087</v>
      </c>
      <c r="C9902" s="12">
        <v>-40.090759309924088</v>
      </c>
      <c r="D9902" s="12">
        <v>-0.36007212073780615</v>
      </c>
    </row>
    <row r="9903" spans="1:4" x14ac:dyDescent="0.25">
      <c r="A9903" s="12">
        <v>9879</v>
      </c>
      <c r="B9903" s="12">
        <v>48.932247757108627</v>
      </c>
      <c r="C9903" s="12">
        <v>-13.052247757108624</v>
      </c>
      <c r="D9903" s="12">
        <v>-0.11722777545732332</v>
      </c>
    </row>
    <row r="9904" spans="1:4" x14ac:dyDescent="0.25">
      <c r="A9904" s="12">
        <v>9880</v>
      </c>
      <c r="B9904" s="12">
        <v>48.933859646596616</v>
      </c>
      <c r="C9904" s="12">
        <v>-10.063859646596612</v>
      </c>
      <c r="D9904" s="12">
        <v>-9.0387793799172403E-2</v>
      </c>
    </row>
    <row r="9905" spans="1:4" x14ac:dyDescent="0.25">
      <c r="A9905" s="12">
        <v>9881</v>
      </c>
      <c r="B9905" s="12">
        <v>49.023814449998099</v>
      </c>
      <c r="C9905" s="12">
        <v>-33.903814449998102</v>
      </c>
      <c r="D9905" s="12">
        <v>-0.30450454369643137</v>
      </c>
    </row>
    <row r="9906" spans="1:4" x14ac:dyDescent="0.25">
      <c r="A9906" s="12">
        <v>9882</v>
      </c>
      <c r="B9906" s="12">
        <v>49.098829208922325</v>
      </c>
      <c r="C9906" s="12">
        <v>-49.098829208922325</v>
      </c>
      <c r="D9906" s="12">
        <v>-0.44097741881939617</v>
      </c>
    </row>
    <row r="9907" spans="1:4" x14ac:dyDescent="0.25">
      <c r="A9907" s="12">
        <v>9883</v>
      </c>
      <c r="B9907" s="12">
        <v>49.098829208922325</v>
      </c>
      <c r="C9907" s="12">
        <v>-49.098829208922325</v>
      </c>
      <c r="D9907" s="12">
        <v>-0.44097741881939617</v>
      </c>
    </row>
    <row r="9908" spans="1:4" x14ac:dyDescent="0.25">
      <c r="A9908" s="12">
        <v>9884</v>
      </c>
      <c r="B9908" s="12">
        <v>49.098829208922325</v>
      </c>
      <c r="C9908" s="12">
        <v>-49.098829208922325</v>
      </c>
      <c r="D9908" s="12">
        <v>-0.44097741881939617</v>
      </c>
    </row>
    <row r="9909" spans="1:4" x14ac:dyDescent="0.25">
      <c r="A9909" s="12">
        <v>9885</v>
      </c>
      <c r="B9909" s="12">
        <v>49.098829208922325</v>
      </c>
      <c r="C9909" s="12">
        <v>-49.098829208922325</v>
      </c>
      <c r="D9909" s="12">
        <v>-0.44097741881939617</v>
      </c>
    </row>
    <row r="9910" spans="1:4" x14ac:dyDescent="0.25">
      <c r="A9910" s="12">
        <v>9886</v>
      </c>
      <c r="B9910" s="12">
        <v>49.098829208922325</v>
      </c>
      <c r="C9910" s="12">
        <v>-49.098829208922325</v>
      </c>
      <c r="D9910" s="12">
        <v>-0.44097741881939617</v>
      </c>
    </row>
    <row r="9911" spans="1:4" x14ac:dyDescent="0.25">
      <c r="A9911" s="12">
        <v>9887</v>
      </c>
      <c r="B9911" s="12">
        <v>49.098829208922325</v>
      </c>
      <c r="C9911" s="12">
        <v>-49.098829208922325</v>
      </c>
      <c r="D9911" s="12">
        <v>-0.44097741881939617</v>
      </c>
    </row>
    <row r="9912" spans="1:4" x14ac:dyDescent="0.25">
      <c r="A9912" s="12">
        <v>9888</v>
      </c>
      <c r="B9912" s="12">
        <v>49.098829208922325</v>
      </c>
      <c r="C9912" s="12">
        <v>-49.098829208922325</v>
      </c>
      <c r="D9912" s="12">
        <v>-0.44097741881939617</v>
      </c>
    </row>
    <row r="9913" spans="1:4" x14ac:dyDescent="0.25">
      <c r="A9913" s="12">
        <v>9889</v>
      </c>
      <c r="B9913" s="12">
        <v>49.098829208922325</v>
      </c>
      <c r="C9913" s="12">
        <v>-49.098829208922325</v>
      </c>
      <c r="D9913" s="12">
        <v>-0.44097741881939617</v>
      </c>
    </row>
    <row r="9914" spans="1:4" x14ac:dyDescent="0.25">
      <c r="A9914" s="12">
        <v>9890</v>
      </c>
      <c r="B9914" s="12">
        <v>49.098829208922325</v>
      </c>
      <c r="C9914" s="12">
        <v>-49.098829208922325</v>
      </c>
      <c r="D9914" s="12">
        <v>-0.44097741881939617</v>
      </c>
    </row>
    <row r="9915" spans="1:4" x14ac:dyDescent="0.25">
      <c r="A9915" s="12">
        <v>9891</v>
      </c>
      <c r="B9915" s="12">
        <v>49.098829208922325</v>
      </c>
      <c r="C9915" s="12">
        <v>-49.098829208922325</v>
      </c>
      <c r="D9915" s="12">
        <v>-0.44097741881939617</v>
      </c>
    </row>
    <row r="9916" spans="1:4" x14ac:dyDescent="0.25">
      <c r="A9916" s="12">
        <v>9892</v>
      </c>
      <c r="B9916" s="12">
        <v>49.098829208922325</v>
      </c>
      <c r="C9916" s="12">
        <v>-49.098829208922325</v>
      </c>
      <c r="D9916" s="12">
        <v>-0.44097741881939617</v>
      </c>
    </row>
    <row r="9917" spans="1:4" x14ac:dyDescent="0.25">
      <c r="A9917" s="12">
        <v>9893</v>
      </c>
      <c r="B9917" s="12">
        <v>49.098829208922325</v>
      </c>
      <c r="C9917" s="12">
        <v>-49.098829208922325</v>
      </c>
      <c r="D9917" s="12">
        <v>-0.44097741881939617</v>
      </c>
    </row>
    <row r="9918" spans="1:4" x14ac:dyDescent="0.25">
      <c r="A9918" s="12">
        <v>9894</v>
      </c>
      <c r="B9918" s="12">
        <v>49.098829208922325</v>
      </c>
      <c r="C9918" s="12">
        <v>-49.098829208922325</v>
      </c>
      <c r="D9918" s="12">
        <v>-0.44097741881939617</v>
      </c>
    </row>
    <row r="9919" spans="1:4" x14ac:dyDescent="0.25">
      <c r="A9919" s="12">
        <v>9895</v>
      </c>
      <c r="B9919" s="12">
        <v>49.098829208922325</v>
      </c>
      <c r="C9919" s="12">
        <v>-49.098829208922325</v>
      </c>
      <c r="D9919" s="12">
        <v>-0.44097741881939617</v>
      </c>
    </row>
    <row r="9920" spans="1:4" x14ac:dyDescent="0.25">
      <c r="A9920" s="12">
        <v>9896</v>
      </c>
      <c r="B9920" s="12">
        <v>49.098829208922325</v>
      </c>
      <c r="C9920" s="12">
        <v>-49.098829208922325</v>
      </c>
      <c r="D9920" s="12">
        <v>-0.44097741881939617</v>
      </c>
    </row>
    <row r="9921" spans="1:4" x14ac:dyDescent="0.25">
      <c r="A9921" s="12">
        <v>9897</v>
      </c>
      <c r="B9921" s="12">
        <v>49.098829208922325</v>
      </c>
      <c r="C9921" s="12">
        <v>-49.098829208922325</v>
      </c>
      <c r="D9921" s="12">
        <v>-0.44097741881939617</v>
      </c>
    </row>
    <row r="9922" spans="1:4" x14ac:dyDescent="0.25">
      <c r="A9922" s="12">
        <v>9898</v>
      </c>
      <c r="B9922" s="12">
        <v>49.098829208922325</v>
      </c>
      <c r="C9922" s="12">
        <v>-49.098829208922325</v>
      </c>
      <c r="D9922" s="12">
        <v>-0.44097741881939617</v>
      </c>
    </row>
    <row r="9923" spans="1:4" x14ac:dyDescent="0.25">
      <c r="A9923" s="12">
        <v>9899</v>
      </c>
      <c r="B9923" s="12">
        <v>49.098829208922325</v>
      </c>
      <c r="C9923" s="12">
        <v>-49.098829208922325</v>
      </c>
      <c r="D9923" s="12">
        <v>-0.44097741881939617</v>
      </c>
    </row>
    <row r="9924" spans="1:4" x14ac:dyDescent="0.25">
      <c r="A9924" s="12">
        <v>9900</v>
      </c>
      <c r="B9924" s="12">
        <v>49.098829208922325</v>
      </c>
      <c r="C9924" s="12">
        <v>-49.098829208922325</v>
      </c>
      <c r="D9924" s="12">
        <v>-0.44097741881939617</v>
      </c>
    </row>
    <row r="9925" spans="1:4" x14ac:dyDescent="0.25">
      <c r="A9925" s="12">
        <v>9901</v>
      </c>
      <c r="B9925" s="12">
        <v>49.098829208922325</v>
      </c>
      <c r="C9925" s="12">
        <v>-49.098829208922325</v>
      </c>
      <c r="D9925" s="12">
        <v>-0.44097741881939617</v>
      </c>
    </row>
    <row r="9926" spans="1:4" x14ac:dyDescent="0.25">
      <c r="A9926" s="12">
        <v>9902</v>
      </c>
      <c r="B9926" s="12">
        <v>49.028274746042342</v>
      </c>
      <c r="C9926" s="12">
        <v>-34.708274746042342</v>
      </c>
      <c r="D9926" s="12">
        <v>-0.31172974296508948</v>
      </c>
    </row>
    <row r="9927" spans="1:4" x14ac:dyDescent="0.25">
      <c r="A9927" s="12">
        <v>9903</v>
      </c>
      <c r="B9927" s="12">
        <v>48.88787905728497</v>
      </c>
      <c r="C9927" s="12">
        <v>-19.29787905728497</v>
      </c>
      <c r="D9927" s="12">
        <v>-0.17332244032051114</v>
      </c>
    </row>
    <row r="9928" spans="1:4" x14ac:dyDescent="0.25">
      <c r="A9928" s="12">
        <v>9904</v>
      </c>
      <c r="B9928" s="12">
        <v>48.99258172650822</v>
      </c>
      <c r="C9928" s="12">
        <v>-30.692581726508223</v>
      </c>
      <c r="D9928" s="12">
        <v>-0.27566310001134214</v>
      </c>
    </row>
    <row r="9929" spans="1:4" x14ac:dyDescent="0.25">
      <c r="A9929" s="12">
        <v>9905</v>
      </c>
      <c r="B9929" s="12">
        <v>49.068600963600453</v>
      </c>
      <c r="C9929" s="12">
        <v>-40.93860096360045</v>
      </c>
      <c r="D9929" s="12">
        <v>-0.36768694638700566</v>
      </c>
    </row>
    <row r="9930" spans="1:4" x14ac:dyDescent="0.25">
      <c r="A9930" s="12">
        <v>9906</v>
      </c>
      <c r="B9930" s="12">
        <v>49.057520632364813</v>
      </c>
      <c r="C9930" s="12">
        <v>-40.147520632364817</v>
      </c>
      <c r="D9930" s="12">
        <v>-0.36058191825970182</v>
      </c>
    </row>
    <row r="9931" spans="1:4" x14ac:dyDescent="0.25">
      <c r="A9931" s="12">
        <v>9907</v>
      </c>
      <c r="B9931" s="12">
        <v>49.04375110684564</v>
      </c>
      <c r="C9931" s="12">
        <v>-37.163751106845638</v>
      </c>
      <c r="D9931" s="12">
        <v>-0.33378341807313694</v>
      </c>
    </row>
    <row r="9932" spans="1:4" x14ac:dyDescent="0.25">
      <c r="A9932" s="12">
        <v>9908</v>
      </c>
      <c r="B9932" s="12">
        <v>49.01162221396757</v>
      </c>
      <c r="C9932" s="12">
        <v>-30.201622213967571</v>
      </c>
      <c r="D9932" s="12">
        <v>-0.27125358430448571</v>
      </c>
    </row>
    <row r="9933" spans="1:4" x14ac:dyDescent="0.25">
      <c r="A9933" s="12">
        <v>9909</v>
      </c>
      <c r="B9933" s="12">
        <v>48.932816059647479</v>
      </c>
      <c r="C9933" s="12">
        <v>-28.652816059647478</v>
      </c>
      <c r="D9933" s="12">
        <v>-0.25734309904062208</v>
      </c>
    </row>
    <row r="9934" spans="1:4" x14ac:dyDescent="0.25">
      <c r="A9934" s="12">
        <v>9910</v>
      </c>
      <c r="B9934" s="12">
        <v>49.032314091764036</v>
      </c>
      <c r="C9934" s="12">
        <v>-39.072314091764035</v>
      </c>
      <c r="D9934" s="12">
        <v>-0.35092503208520004</v>
      </c>
    </row>
    <row r="9935" spans="1:4" x14ac:dyDescent="0.25">
      <c r="A9935" s="12">
        <v>9911</v>
      </c>
      <c r="B9935" s="12">
        <v>49.05276906248281</v>
      </c>
      <c r="C9935" s="12">
        <v>-39.152769062482811</v>
      </c>
      <c r="D9935" s="12">
        <v>-0.35164763231600776</v>
      </c>
    </row>
    <row r="9936" spans="1:4" x14ac:dyDescent="0.25">
      <c r="A9936" s="12">
        <v>9912</v>
      </c>
      <c r="B9936" s="12">
        <v>48.960011332410907</v>
      </c>
      <c r="C9936" s="12">
        <v>-19.060011332410905</v>
      </c>
      <c r="D9936" s="12">
        <v>-0.17118604935100212</v>
      </c>
    </row>
    <row r="9937" spans="1:4" x14ac:dyDescent="0.25">
      <c r="A9937" s="12">
        <v>9913</v>
      </c>
      <c r="B9937" s="12">
        <v>48.973893120062051</v>
      </c>
      <c r="C9937" s="12">
        <v>-22.063893120062048</v>
      </c>
      <c r="D9937" s="12">
        <v>-0.19816518629784152</v>
      </c>
    </row>
    <row r="9938" spans="1:4" x14ac:dyDescent="0.25">
      <c r="A9938" s="12">
        <v>9914</v>
      </c>
      <c r="B9938" s="12">
        <v>48.718130218939926</v>
      </c>
      <c r="C9938" s="12">
        <v>40.981869781060077</v>
      </c>
      <c r="D9938" s="12">
        <v>0.36807556199650471</v>
      </c>
    </row>
    <row r="9939" spans="1:4" x14ac:dyDescent="0.25">
      <c r="A9939" s="12">
        <v>9915</v>
      </c>
      <c r="B9939" s="12">
        <v>49.068484225359036</v>
      </c>
      <c r="C9939" s="12">
        <v>-42.488484225359038</v>
      </c>
      <c r="D9939" s="12">
        <v>-0.38160710560981437</v>
      </c>
    </row>
    <row r="9940" spans="1:4" x14ac:dyDescent="0.25">
      <c r="A9940" s="12">
        <v>9916</v>
      </c>
      <c r="B9940" s="12">
        <v>48.893691530451953</v>
      </c>
      <c r="C9940" s="12">
        <v>-6.1236915304519499</v>
      </c>
      <c r="D9940" s="12">
        <v>-5.4999472049614077E-2</v>
      </c>
    </row>
    <row r="9941" spans="1:4" x14ac:dyDescent="0.25">
      <c r="A9941" s="12">
        <v>9917</v>
      </c>
      <c r="B9941" s="12">
        <v>48.985044268576814</v>
      </c>
      <c r="C9941" s="12">
        <v>-24.775044268576814</v>
      </c>
      <c r="D9941" s="12">
        <v>-0.22251518516266219</v>
      </c>
    </row>
    <row r="9942" spans="1:4" x14ac:dyDescent="0.25">
      <c r="A9942" s="12">
        <v>9918</v>
      </c>
      <c r="B9942" s="12">
        <v>49.022689410925842</v>
      </c>
      <c r="C9942" s="12">
        <v>-31.082689410925841</v>
      </c>
      <c r="D9942" s="12">
        <v>-0.27916682265621595</v>
      </c>
    </row>
    <row r="9943" spans="1:4" x14ac:dyDescent="0.25">
      <c r="A9943" s="12">
        <v>9919</v>
      </c>
      <c r="B9943" s="12">
        <v>48.904484181806339</v>
      </c>
      <c r="C9943" s="12">
        <v>-7.0444841818063395</v>
      </c>
      <c r="D9943" s="12">
        <v>-6.3269501563644512E-2</v>
      </c>
    </row>
    <row r="9944" spans="1:4" x14ac:dyDescent="0.25">
      <c r="A9944" s="12">
        <v>9920</v>
      </c>
      <c r="B9944" s="12">
        <v>48.933859646596616</v>
      </c>
      <c r="C9944" s="12">
        <v>-10.063859646596612</v>
      </c>
      <c r="D9944" s="12">
        <v>-9.0387793799172403E-2</v>
      </c>
    </row>
    <row r="9945" spans="1:4" x14ac:dyDescent="0.25">
      <c r="A9945" s="12">
        <v>9921</v>
      </c>
      <c r="B9945" s="12">
        <v>49.014437605132571</v>
      </c>
      <c r="C9945" s="12">
        <v>-32.004437605132573</v>
      </c>
      <c r="D9945" s="12">
        <v>-0.28744543430606073</v>
      </c>
    </row>
    <row r="9946" spans="1:4" x14ac:dyDescent="0.25">
      <c r="A9946" s="12">
        <v>9922</v>
      </c>
      <c r="B9946" s="12">
        <v>48.922443051722368</v>
      </c>
      <c r="C9946" s="12">
        <v>-13.122443051722371</v>
      </c>
      <c r="D9946" s="12">
        <v>-0.11785822918362954</v>
      </c>
    </row>
    <row r="9947" spans="1:4" x14ac:dyDescent="0.25">
      <c r="A9947" s="12">
        <v>9923</v>
      </c>
      <c r="B9947" s="12">
        <v>48.427624180985298</v>
      </c>
      <c r="C9947" s="12">
        <v>45.722375819014694</v>
      </c>
      <c r="D9947" s="12">
        <v>0.41065205822251061</v>
      </c>
    </row>
    <row r="9948" spans="1:4" x14ac:dyDescent="0.25">
      <c r="A9948" s="12">
        <v>9924</v>
      </c>
      <c r="B9948" s="12">
        <v>48.951520691872375</v>
      </c>
      <c r="C9948" s="12">
        <v>-21.501520691872376</v>
      </c>
      <c r="D9948" s="12">
        <v>-0.19311428089349816</v>
      </c>
    </row>
    <row r="9949" spans="1:4" x14ac:dyDescent="0.25">
      <c r="A9949" s="12">
        <v>9925</v>
      </c>
      <c r="B9949" s="12">
        <v>49.008144472956715</v>
      </c>
      <c r="C9949" s="12">
        <v>-24.618144472956715</v>
      </c>
      <c r="D9949" s="12">
        <v>-0.22110600152222482</v>
      </c>
    </row>
    <row r="9950" spans="1:4" x14ac:dyDescent="0.25">
      <c r="A9950" s="12">
        <v>9926</v>
      </c>
      <c r="B9950" s="12">
        <v>49.016212055807294</v>
      </c>
      <c r="C9950" s="12">
        <v>-31.196212055807294</v>
      </c>
      <c r="D9950" s="12">
        <v>-0.2801864177000073</v>
      </c>
    </row>
    <row r="9951" spans="1:4" x14ac:dyDescent="0.25">
      <c r="A9951" s="12">
        <v>9927</v>
      </c>
      <c r="B9951" s="12">
        <v>49.062110474204538</v>
      </c>
      <c r="C9951" s="12">
        <v>-41.142110474204536</v>
      </c>
      <c r="D9951" s="12">
        <v>-0.36951475165522335</v>
      </c>
    </row>
    <row r="9952" spans="1:4" x14ac:dyDescent="0.25">
      <c r="A9952" s="12">
        <v>9928</v>
      </c>
      <c r="B9952" s="12">
        <v>49.01162221396757</v>
      </c>
      <c r="C9952" s="12">
        <v>-30.201622213967571</v>
      </c>
      <c r="D9952" s="12">
        <v>-0.27125358430448571</v>
      </c>
    </row>
    <row r="9953" spans="1:4" x14ac:dyDescent="0.25">
      <c r="A9953" s="12">
        <v>9929</v>
      </c>
      <c r="B9953" s="12">
        <v>48.739134052160153</v>
      </c>
      <c r="C9953" s="12">
        <v>-4.7991340521601558</v>
      </c>
      <c r="D9953" s="12">
        <v>-4.3103059298718986E-2</v>
      </c>
    </row>
    <row r="9954" spans="1:4" x14ac:dyDescent="0.25">
      <c r="A9954" s="12">
        <v>9930</v>
      </c>
      <c r="B9954" s="12">
        <v>48.816139960999585</v>
      </c>
      <c r="C9954" s="12">
        <v>-6.48613996099958</v>
      </c>
      <c r="D9954" s="12">
        <v>-5.8254775199062504E-2</v>
      </c>
    </row>
    <row r="9955" spans="1:4" x14ac:dyDescent="0.25">
      <c r="A9955" s="12">
        <v>9931</v>
      </c>
      <c r="B9955" s="12">
        <v>49.061981091770718</v>
      </c>
      <c r="C9955" s="12">
        <v>-41.141981091770717</v>
      </c>
      <c r="D9955" s="12">
        <v>-0.36951358961668546</v>
      </c>
    </row>
    <row r="9956" spans="1:4" x14ac:dyDescent="0.25">
      <c r="A9956" s="12">
        <v>9932</v>
      </c>
      <c r="B9956" s="12">
        <v>48.848957031201778</v>
      </c>
      <c r="C9956" s="12">
        <v>4.9710429687982298</v>
      </c>
      <c r="D9956" s="12">
        <v>4.4647046223713134E-2</v>
      </c>
    </row>
    <row r="9957" spans="1:4" x14ac:dyDescent="0.25">
      <c r="A9957" s="12">
        <v>9933</v>
      </c>
      <c r="B9957" s="12">
        <v>48.987774907713195</v>
      </c>
      <c r="C9957" s="12">
        <v>-25.067774907713193</v>
      </c>
      <c r="D9957" s="12">
        <v>-0.22514432324468098</v>
      </c>
    </row>
    <row r="9958" spans="1:4" x14ac:dyDescent="0.25">
      <c r="A9958" s="12">
        <v>9934</v>
      </c>
      <c r="B9958" s="12">
        <v>48.197841599297313</v>
      </c>
      <c r="C9958" s="12">
        <v>164.09215840070271</v>
      </c>
      <c r="D9958" s="12">
        <v>1.4737813024449027</v>
      </c>
    </row>
    <row r="9959" spans="1:4" x14ac:dyDescent="0.25">
      <c r="A9959" s="12">
        <v>9935</v>
      </c>
      <c r="B9959" s="12">
        <v>49.053311733577388</v>
      </c>
      <c r="C9959" s="12">
        <v>-39.183311733577384</v>
      </c>
      <c r="D9959" s="12">
        <v>-0.35192194900502338</v>
      </c>
    </row>
    <row r="9960" spans="1:4" x14ac:dyDescent="0.25">
      <c r="A9960" s="12">
        <v>9936</v>
      </c>
      <c r="B9960" s="12">
        <v>48.447229001295192</v>
      </c>
      <c r="C9960" s="12">
        <v>86.442770998704816</v>
      </c>
      <c r="D9960" s="12">
        <v>0.77637920587478892</v>
      </c>
    </row>
    <row r="9961" spans="1:4" x14ac:dyDescent="0.25">
      <c r="A9961" s="12">
        <v>9937</v>
      </c>
      <c r="B9961" s="12">
        <v>48.757474387885786</v>
      </c>
      <c r="C9961" s="12">
        <v>23.87252561211421</v>
      </c>
      <c r="D9961" s="12">
        <v>0.21440928215080576</v>
      </c>
    </row>
    <row r="9962" spans="1:4" x14ac:dyDescent="0.25">
      <c r="A9962" s="12">
        <v>9938</v>
      </c>
      <c r="B9962" s="12">
        <v>48.95923957926211</v>
      </c>
      <c r="C9962" s="12">
        <v>-16.06923957926211</v>
      </c>
      <c r="D9962" s="12">
        <v>-0.14432465918689918</v>
      </c>
    </row>
    <row r="9963" spans="1:4" x14ac:dyDescent="0.25">
      <c r="A9963" s="12">
        <v>9939</v>
      </c>
      <c r="B9963" s="12">
        <v>48.946129544759771</v>
      </c>
      <c r="C9963" s="12">
        <v>-16.05612954475977</v>
      </c>
      <c r="D9963" s="12">
        <v>-0.14420691240416278</v>
      </c>
    </row>
    <row r="9964" spans="1:4" x14ac:dyDescent="0.25">
      <c r="A9964" s="12">
        <v>9940</v>
      </c>
      <c r="B9964" s="12">
        <v>48.946549612929367</v>
      </c>
      <c r="C9964" s="12">
        <v>-13.066549612929364</v>
      </c>
      <c r="D9964" s="12">
        <v>-0.11735622649303583</v>
      </c>
    </row>
    <row r="9965" spans="1:4" x14ac:dyDescent="0.25">
      <c r="A9965" s="12">
        <v>9941</v>
      </c>
      <c r="B9965" s="12">
        <v>48.976930225670458</v>
      </c>
      <c r="C9965" s="12">
        <v>-24.406930225670457</v>
      </c>
      <c r="D9965" s="12">
        <v>-0.21920899674457833</v>
      </c>
    </row>
    <row r="9966" spans="1:4" x14ac:dyDescent="0.25">
      <c r="A9966" s="12">
        <v>9942</v>
      </c>
      <c r="B9966" s="12">
        <v>48.931262359582369</v>
      </c>
      <c r="C9966" s="12">
        <v>-14.921262359582371</v>
      </c>
      <c r="D9966" s="12">
        <v>-0.13401418866541789</v>
      </c>
    </row>
    <row r="9967" spans="1:4" x14ac:dyDescent="0.25">
      <c r="A9967" s="12">
        <v>9943</v>
      </c>
      <c r="B9967" s="12">
        <v>48.843389861901741</v>
      </c>
      <c r="C9967" s="12">
        <v>-11.183389861901745</v>
      </c>
      <c r="D9967" s="12">
        <v>-0.10044276970368678</v>
      </c>
    </row>
    <row r="9968" spans="1:4" x14ac:dyDescent="0.25">
      <c r="A9968" s="12">
        <v>9944</v>
      </c>
      <c r="B9968" s="12">
        <v>49.023194394485721</v>
      </c>
      <c r="C9968" s="12">
        <v>-42.923194394485719</v>
      </c>
      <c r="D9968" s="12">
        <v>-0.3855114220956582</v>
      </c>
    </row>
    <row r="9969" spans="1:4" x14ac:dyDescent="0.25">
      <c r="A9969" s="12">
        <v>9945</v>
      </c>
      <c r="B9969" s="12">
        <v>48.947687982312978</v>
      </c>
      <c r="C9969" s="12">
        <v>-8.2976879823129792</v>
      </c>
      <c r="D9969" s="12">
        <v>-7.4525056657443967E-2</v>
      </c>
    </row>
    <row r="9970" spans="1:4" x14ac:dyDescent="0.25">
      <c r="A9970" s="12">
        <v>9946</v>
      </c>
      <c r="B9970" s="12">
        <v>49.066700316044255</v>
      </c>
      <c r="C9970" s="12">
        <v>-42.136700316044255</v>
      </c>
      <c r="D9970" s="12">
        <v>-0.37844758505074494</v>
      </c>
    </row>
    <row r="9971" spans="1:4" x14ac:dyDescent="0.25">
      <c r="A9971" s="12">
        <v>9947</v>
      </c>
      <c r="B9971" s="12">
        <v>49.048340948685365</v>
      </c>
      <c r="C9971" s="12">
        <v>-38.158340948685364</v>
      </c>
      <c r="D9971" s="12">
        <v>-0.34271625146865853</v>
      </c>
    </row>
    <row r="9972" spans="1:4" x14ac:dyDescent="0.25">
      <c r="A9972" s="12">
        <v>9948</v>
      </c>
      <c r="B9972" s="12">
        <v>49.071290157883979</v>
      </c>
      <c r="C9972" s="12">
        <v>-43.131290157883981</v>
      </c>
      <c r="D9972" s="12">
        <v>-0.38738041844626653</v>
      </c>
    </row>
    <row r="9973" spans="1:4" x14ac:dyDescent="0.25">
      <c r="A9973" s="12">
        <v>9949</v>
      </c>
      <c r="B9973" s="12">
        <v>48.834716125615955</v>
      </c>
      <c r="C9973" s="12">
        <v>-16.724716125615956</v>
      </c>
      <c r="D9973" s="12">
        <v>-0.15021177218256393</v>
      </c>
    </row>
    <row r="9974" spans="1:4" x14ac:dyDescent="0.25">
      <c r="A9974" s="12">
        <v>9950</v>
      </c>
      <c r="B9974" s="12">
        <v>48.982997232638105</v>
      </c>
      <c r="C9974" s="12">
        <v>-31.552997232638106</v>
      </c>
      <c r="D9974" s="12">
        <v>-0.28339085676478404</v>
      </c>
    </row>
    <row r="9975" spans="1:4" x14ac:dyDescent="0.25">
      <c r="A9975" s="12">
        <v>9951</v>
      </c>
      <c r="B9975" s="12">
        <v>48.992890872111445</v>
      </c>
      <c r="C9975" s="12">
        <v>-26.222890872111446</v>
      </c>
      <c r="D9975" s="12">
        <v>-0.23551890986160284</v>
      </c>
    </row>
    <row r="9976" spans="1:4" x14ac:dyDescent="0.25">
      <c r="A9976" s="12">
        <v>9952</v>
      </c>
      <c r="B9976" s="12">
        <v>48.840922006329812</v>
      </c>
      <c r="C9976" s="12">
        <v>7.9690779936701901</v>
      </c>
      <c r="D9976" s="12">
        <v>7.1573670913124929E-2</v>
      </c>
    </row>
    <row r="9977" spans="1:4" x14ac:dyDescent="0.25">
      <c r="A9977" s="12">
        <v>9953</v>
      </c>
      <c r="B9977" s="12">
        <v>48.962307053802903</v>
      </c>
      <c r="C9977" s="12">
        <v>-19.0623070538029</v>
      </c>
      <c r="D9977" s="12">
        <v>-0.17120666819894781</v>
      </c>
    </row>
    <row r="9978" spans="1:4" x14ac:dyDescent="0.25">
      <c r="A9978" s="12">
        <v>9954</v>
      </c>
      <c r="B9978" s="12">
        <v>48.58660003671968</v>
      </c>
      <c r="C9978" s="12">
        <v>59.053399963280334</v>
      </c>
      <c r="D9978" s="12">
        <v>0.53038364270373539</v>
      </c>
    </row>
    <row r="9979" spans="1:4" x14ac:dyDescent="0.25">
      <c r="A9979" s="12">
        <v>9955</v>
      </c>
      <c r="B9979" s="12">
        <v>48.980018332788759</v>
      </c>
      <c r="C9979" s="12">
        <v>-25.950018332788758</v>
      </c>
      <c r="D9979" s="12">
        <v>-0.23306812580023167</v>
      </c>
    </row>
    <row r="9980" spans="1:4" x14ac:dyDescent="0.25">
      <c r="A9980" s="12">
        <v>9956</v>
      </c>
      <c r="B9980" s="12">
        <v>48.516813929065989</v>
      </c>
      <c r="C9980" s="12">
        <v>66.633186070934016</v>
      </c>
      <c r="D9980" s="12">
        <v>0.59846091800358781</v>
      </c>
    </row>
    <row r="9981" spans="1:4" x14ac:dyDescent="0.25">
      <c r="A9981" s="12">
        <v>9957</v>
      </c>
      <c r="B9981" s="12">
        <v>48.871259328231304</v>
      </c>
      <c r="C9981" s="12">
        <v>-0.45125932823130199</v>
      </c>
      <c r="D9981" s="12">
        <v>-4.0529515059282203E-3</v>
      </c>
    </row>
    <row r="9982" spans="1:4" x14ac:dyDescent="0.25">
      <c r="A9982" s="12">
        <v>9958</v>
      </c>
      <c r="B9982" s="12">
        <v>48.996254423322753</v>
      </c>
      <c r="C9982" s="12">
        <v>-28.066254423322754</v>
      </c>
      <c r="D9982" s="12">
        <v>-0.25207494009401415</v>
      </c>
    </row>
    <row r="9983" spans="1:4" x14ac:dyDescent="0.25">
      <c r="A9983" s="12">
        <v>9959</v>
      </c>
      <c r="B9983" s="12">
        <v>48.76277467324374</v>
      </c>
      <c r="C9983" s="12">
        <v>25.98722532675626</v>
      </c>
      <c r="D9983" s="12">
        <v>0.23340229760078524</v>
      </c>
    </row>
    <row r="9984" spans="1:4" x14ac:dyDescent="0.25">
      <c r="A9984" s="12">
        <v>9960</v>
      </c>
      <c r="B9984" s="12">
        <v>48.985547569511603</v>
      </c>
      <c r="C9984" s="12">
        <v>-25.065547569511601</v>
      </c>
      <c r="D9984" s="12">
        <v>-0.22512431857518475</v>
      </c>
    </row>
    <row r="9985" spans="1:4" x14ac:dyDescent="0.25">
      <c r="A9985" s="12">
        <v>9961</v>
      </c>
      <c r="B9985" s="12">
        <v>48.967553380804929</v>
      </c>
      <c r="C9985" s="12">
        <v>-22.507553380804932</v>
      </c>
      <c r="D9985" s="12">
        <v>-0.20214988735420775</v>
      </c>
    </row>
    <row r="9986" spans="1:4" x14ac:dyDescent="0.25">
      <c r="A9986" s="12">
        <v>9962</v>
      </c>
      <c r="B9986" s="12">
        <v>48.975358898882355</v>
      </c>
      <c r="C9986" s="12">
        <v>-23.915358898882353</v>
      </c>
      <c r="D9986" s="12">
        <v>-0.21479398607435948</v>
      </c>
    </row>
    <row r="9987" spans="1:4" x14ac:dyDescent="0.25">
      <c r="A9987" s="12">
        <v>9963</v>
      </c>
      <c r="B9987" s="12">
        <v>48.894804676795438</v>
      </c>
      <c r="C9987" s="12">
        <v>-16.614804676795437</v>
      </c>
      <c r="D9987" s="12">
        <v>-0.14922461082290436</v>
      </c>
    </row>
    <row r="9988" spans="1:4" x14ac:dyDescent="0.25">
      <c r="A9988" s="12">
        <v>9964</v>
      </c>
      <c r="B9988" s="12">
        <v>48.947559580049116</v>
      </c>
      <c r="C9988" s="12">
        <v>-36.747559580049113</v>
      </c>
      <c r="D9988" s="12">
        <v>-0.33004542537192028</v>
      </c>
    </row>
    <row r="9989" spans="1:4" x14ac:dyDescent="0.25">
      <c r="A9989" s="12">
        <v>9965</v>
      </c>
      <c r="B9989" s="12">
        <v>48.998068391182763</v>
      </c>
      <c r="C9989" s="12">
        <v>-21.898068391182761</v>
      </c>
      <c r="D9989" s="12">
        <v>-0.19667584404476138</v>
      </c>
    </row>
    <row r="9990" spans="1:4" x14ac:dyDescent="0.25">
      <c r="A9990" s="12">
        <v>9966</v>
      </c>
      <c r="B9990" s="12">
        <v>48.612305973911596</v>
      </c>
      <c r="C9990" s="12">
        <v>56.327694026088402</v>
      </c>
      <c r="D9990" s="12">
        <v>0.50590292110589385</v>
      </c>
    </row>
    <row r="9991" spans="1:4" x14ac:dyDescent="0.25">
      <c r="A9991" s="12">
        <v>9967</v>
      </c>
      <c r="B9991" s="12">
        <v>49.052930790525089</v>
      </c>
      <c r="C9991" s="12">
        <v>-39.15293079052509</v>
      </c>
      <c r="D9991" s="12">
        <v>-0.35164908486418017</v>
      </c>
    </row>
    <row r="9992" spans="1:4" x14ac:dyDescent="0.25">
      <c r="A9992" s="12">
        <v>9968</v>
      </c>
      <c r="B9992" s="12">
        <v>48.818848856699169</v>
      </c>
      <c r="C9992" s="12">
        <v>11.571151143300831</v>
      </c>
      <c r="D9992" s="12">
        <v>0.10392541830742166</v>
      </c>
    </row>
    <row r="9993" spans="1:4" x14ac:dyDescent="0.25">
      <c r="A9993" s="12">
        <v>9969</v>
      </c>
      <c r="B9993" s="12">
        <v>48.931822167314955</v>
      </c>
      <c r="C9993" s="12">
        <v>-28.651822167314954</v>
      </c>
      <c r="D9993" s="12">
        <v>-0.25733417247185369</v>
      </c>
    </row>
    <row r="9994" spans="1:4" x14ac:dyDescent="0.25">
      <c r="A9994" s="12">
        <v>9970</v>
      </c>
      <c r="B9994" s="12">
        <v>47.856552008571164</v>
      </c>
      <c r="C9994" s="12">
        <v>138.89344799142887</v>
      </c>
      <c r="D9994" s="12">
        <v>1.2474609919019433</v>
      </c>
    </row>
    <row r="9995" spans="1:4" x14ac:dyDescent="0.25">
      <c r="A9995" s="12">
        <v>9971</v>
      </c>
      <c r="B9995" s="12">
        <v>48.757984125269935</v>
      </c>
      <c r="C9995" s="12">
        <v>24.50201587473007</v>
      </c>
      <c r="D9995" s="12">
        <v>0.22006300130567802</v>
      </c>
    </row>
    <row r="9996" spans="1:4" x14ac:dyDescent="0.25">
      <c r="A9996" s="12">
        <v>9972</v>
      </c>
      <c r="B9996" s="12">
        <v>48.910433519371118</v>
      </c>
      <c r="C9996" s="12">
        <v>-7.0504335193711185</v>
      </c>
      <c r="D9996" s="12">
        <v>-6.3322935088746257E-2</v>
      </c>
    </row>
    <row r="9997" spans="1:4" x14ac:dyDescent="0.25">
      <c r="A9997" s="12">
        <v>9973</v>
      </c>
      <c r="B9997" s="12">
        <v>48.953114399207735</v>
      </c>
      <c r="C9997" s="12">
        <v>-16.063114399207734</v>
      </c>
      <c r="D9997" s="12">
        <v>-0.1442696463457846</v>
      </c>
    </row>
    <row r="9998" spans="1:4" x14ac:dyDescent="0.25">
      <c r="A9998" s="12">
        <v>9974</v>
      </c>
      <c r="B9998" s="12">
        <v>48.591767852108454</v>
      </c>
      <c r="C9998" s="12">
        <v>56.058232147891552</v>
      </c>
      <c r="D9998" s="12">
        <v>0.50348276963931093</v>
      </c>
    </row>
    <row r="9999" spans="1:4" x14ac:dyDescent="0.25">
      <c r="A9999" s="12">
        <v>9975</v>
      </c>
      <c r="B9999" s="12">
        <v>49.081694988660232</v>
      </c>
      <c r="C9999" s="12">
        <v>-45.791694988660232</v>
      </c>
      <c r="D9999" s="12">
        <v>-0.41127464309871858</v>
      </c>
    </row>
    <row r="10000" spans="1:4" x14ac:dyDescent="0.25">
      <c r="A10000" s="12">
        <v>9976</v>
      </c>
      <c r="B10000" s="12">
        <v>48.899087627422823</v>
      </c>
      <c r="C10000" s="12">
        <v>-9.4190876274228188</v>
      </c>
      <c r="D10000" s="12">
        <v>-8.4596822704273864E-2</v>
      </c>
    </row>
    <row r="10001" spans="1:4" x14ac:dyDescent="0.25">
      <c r="A10001" s="12">
        <v>9977</v>
      </c>
      <c r="B10001" s="12">
        <v>48.947115955128311</v>
      </c>
      <c r="C10001" s="12">
        <v>-16.66711595512831</v>
      </c>
      <c r="D10001" s="12">
        <v>-0.14969444061041753</v>
      </c>
    </row>
    <row r="10002" spans="1:4" x14ac:dyDescent="0.25">
      <c r="A10002" s="12">
        <v>9978</v>
      </c>
      <c r="B10002" s="12">
        <v>48.98160088252282</v>
      </c>
      <c r="C10002" s="12">
        <v>-25.061600882522818</v>
      </c>
      <c r="D10002" s="12">
        <v>-0.22508887170467393</v>
      </c>
    </row>
    <row r="10003" spans="1:4" x14ac:dyDescent="0.25">
      <c r="A10003" s="12">
        <v>9979</v>
      </c>
      <c r="B10003" s="12">
        <v>48.859771344312129</v>
      </c>
      <c r="C10003" s="12">
        <v>4.9602286556878781</v>
      </c>
      <c r="D10003" s="12">
        <v>4.4549918288922359E-2</v>
      </c>
    </row>
    <row r="10004" spans="1:4" x14ac:dyDescent="0.25">
      <c r="A10004" s="12">
        <v>9980</v>
      </c>
      <c r="B10004" s="12">
        <v>48.864372556123314</v>
      </c>
      <c r="C10004" s="12">
        <v>-1.0243725561233106</v>
      </c>
      <c r="D10004" s="12">
        <v>-9.2003245899516528E-3</v>
      </c>
    </row>
    <row r="10005" spans="1:4" x14ac:dyDescent="0.25">
      <c r="A10005" s="12">
        <v>9981</v>
      </c>
      <c r="B10005" s="12">
        <v>48.976930225670458</v>
      </c>
      <c r="C10005" s="12">
        <v>-24.406930225670457</v>
      </c>
      <c r="D10005" s="12">
        <v>-0.21920899674457833</v>
      </c>
    </row>
    <row r="10006" spans="1:4" x14ac:dyDescent="0.25">
      <c r="A10006" s="12">
        <v>9982</v>
      </c>
      <c r="B10006" s="12">
        <v>49.098829208922325</v>
      </c>
      <c r="C10006" s="12">
        <v>-49.098829208922325</v>
      </c>
      <c r="D10006" s="12">
        <v>-0.44097741881939617</v>
      </c>
    </row>
    <row r="10007" spans="1:4" x14ac:dyDescent="0.25">
      <c r="A10007" s="12">
        <v>9983</v>
      </c>
      <c r="B10007" s="12">
        <v>49.098829208922325</v>
      </c>
      <c r="C10007" s="12">
        <v>-49.098829208922325</v>
      </c>
      <c r="D10007" s="12">
        <v>-0.44097741881939617</v>
      </c>
    </row>
    <row r="10008" spans="1:4" x14ac:dyDescent="0.25">
      <c r="A10008" s="12">
        <v>9984</v>
      </c>
      <c r="B10008" s="12">
        <v>49.098829208922325</v>
      </c>
      <c r="C10008" s="12">
        <v>-49.098829208922325</v>
      </c>
      <c r="D10008" s="12">
        <v>-0.44097741881939617</v>
      </c>
    </row>
    <row r="10009" spans="1:4" x14ac:dyDescent="0.25">
      <c r="A10009" s="12">
        <v>9985</v>
      </c>
      <c r="B10009" s="12">
        <v>49.098829208922325</v>
      </c>
      <c r="C10009" s="12">
        <v>-49.098829208922325</v>
      </c>
      <c r="D10009" s="12">
        <v>-0.44097741881939617</v>
      </c>
    </row>
    <row r="10010" spans="1:4" x14ac:dyDescent="0.25">
      <c r="A10010" s="12">
        <v>9986</v>
      </c>
      <c r="B10010" s="12">
        <v>49.098829208922325</v>
      </c>
      <c r="C10010" s="12">
        <v>-49.098829208922325</v>
      </c>
      <c r="D10010" s="12">
        <v>-0.44097741881939617</v>
      </c>
    </row>
    <row r="10011" spans="1:4" x14ac:dyDescent="0.25">
      <c r="A10011" s="12">
        <v>9987</v>
      </c>
      <c r="B10011" s="12">
        <v>49.098829208922325</v>
      </c>
      <c r="C10011" s="12">
        <v>-49.098829208922325</v>
      </c>
      <c r="D10011" s="12">
        <v>-0.44097741881939617</v>
      </c>
    </row>
    <row r="10012" spans="1:4" x14ac:dyDescent="0.25">
      <c r="A10012" s="12">
        <v>9988</v>
      </c>
      <c r="B10012" s="12">
        <v>49.098829208922325</v>
      </c>
      <c r="C10012" s="12">
        <v>-49.098829208922325</v>
      </c>
      <c r="D10012" s="12">
        <v>-0.44097741881939617</v>
      </c>
    </row>
    <row r="10013" spans="1:4" x14ac:dyDescent="0.25">
      <c r="A10013" s="12">
        <v>9989</v>
      </c>
      <c r="B10013" s="12">
        <v>49.098829208922325</v>
      </c>
      <c r="C10013" s="12">
        <v>-49.098829208922325</v>
      </c>
      <c r="D10013" s="12">
        <v>-0.44097741881939617</v>
      </c>
    </row>
    <row r="10014" spans="1:4" x14ac:dyDescent="0.25">
      <c r="A10014" s="12">
        <v>9990</v>
      </c>
      <c r="B10014" s="12">
        <v>49.098829208922325</v>
      </c>
      <c r="C10014" s="12">
        <v>-49.098829208922325</v>
      </c>
      <c r="D10014" s="12">
        <v>-0.44097741881939617</v>
      </c>
    </row>
    <row r="10015" spans="1:4" x14ac:dyDescent="0.25">
      <c r="A10015" s="12">
        <v>9991</v>
      </c>
      <c r="B10015" s="12">
        <v>49.098829208922325</v>
      </c>
      <c r="C10015" s="12">
        <v>-49.098829208922325</v>
      </c>
      <c r="D10015" s="12">
        <v>-0.44097741881939617</v>
      </c>
    </row>
    <row r="10016" spans="1:4" x14ac:dyDescent="0.25">
      <c r="A10016" s="12">
        <v>9992</v>
      </c>
      <c r="B10016" s="12">
        <v>49.098829208922325</v>
      </c>
      <c r="C10016" s="12">
        <v>-49.098829208922325</v>
      </c>
      <c r="D10016" s="12">
        <v>-0.44097741881939617</v>
      </c>
    </row>
    <row r="10017" spans="1:4" x14ac:dyDescent="0.25">
      <c r="A10017" s="12">
        <v>9993</v>
      </c>
      <c r="B10017" s="12">
        <v>49.098829208922325</v>
      </c>
      <c r="C10017" s="12">
        <v>-49.098829208922325</v>
      </c>
      <c r="D10017" s="12">
        <v>-0.44097741881939617</v>
      </c>
    </row>
    <row r="10018" spans="1:4" x14ac:dyDescent="0.25">
      <c r="A10018" s="12">
        <v>9994</v>
      </c>
      <c r="B10018" s="12">
        <v>49.098829208922325</v>
      </c>
      <c r="C10018" s="12">
        <v>-49.098829208922325</v>
      </c>
      <c r="D10018" s="12">
        <v>-0.44097741881939617</v>
      </c>
    </row>
    <row r="10019" spans="1:4" x14ac:dyDescent="0.25">
      <c r="A10019" s="12">
        <v>9995</v>
      </c>
      <c r="B10019" s="12">
        <v>49.098829208922325</v>
      </c>
      <c r="C10019" s="12">
        <v>-49.098829208922325</v>
      </c>
      <c r="D10019" s="12">
        <v>-0.44097741881939617</v>
      </c>
    </row>
    <row r="10020" spans="1:4" x14ac:dyDescent="0.25">
      <c r="A10020" s="12">
        <v>9996</v>
      </c>
      <c r="B10020" s="12">
        <v>49.098829208922325</v>
      </c>
      <c r="C10020" s="12">
        <v>-49.098829208922325</v>
      </c>
      <c r="D10020" s="12">
        <v>-0.44097741881939617</v>
      </c>
    </row>
    <row r="10021" spans="1:4" x14ac:dyDescent="0.25">
      <c r="A10021" s="12">
        <v>9997</v>
      </c>
      <c r="B10021" s="12">
        <v>49.098829208922325</v>
      </c>
      <c r="C10021" s="12">
        <v>-49.098829208922325</v>
      </c>
      <c r="D10021" s="12">
        <v>-0.44097741881939617</v>
      </c>
    </row>
    <row r="10022" spans="1:4" x14ac:dyDescent="0.25">
      <c r="A10022" s="12">
        <v>9998</v>
      </c>
      <c r="B10022" s="12">
        <v>49.098829208922325</v>
      </c>
      <c r="C10022" s="12">
        <v>-49.098829208922325</v>
      </c>
      <c r="D10022" s="12">
        <v>-0.44097741881939617</v>
      </c>
    </row>
    <row r="10023" spans="1:4" x14ac:dyDescent="0.25">
      <c r="A10023" s="12">
        <v>9999</v>
      </c>
      <c r="B10023" s="12">
        <v>49.098829208922325</v>
      </c>
      <c r="C10023" s="12">
        <v>-49.098829208922325</v>
      </c>
      <c r="D10023" s="12">
        <v>-0.44097741881939617</v>
      </c>
    </row>
    <row r="10024" spans="1:4" x14ac:dyDescent="0.25">
      <c r="A10024" s="12">
        <v>10000</v>
      </c>
      <c r="B10024" s="12">
        <v>49.098829208922325</v>
      </c>
      <c r="C10024" s="12">
        <v>-49.098829208922325</v>
      </c>
      <c r="D10024" s="12">
        <v>-0.44097741881939617</v>
      </c>
    </row>
    <row r="10025" spans="1:4" x14ac:dyDescent="0.25">
      <c r="A10025" s="12">
        <v>10001</v>
      </c>
      <c r="B10025" s="12">
        <v>49.098829208922325</v>
      </c>
      <c r="C10025" s="12">
        <v>-49.098829208922325</v>
      </c>
      <c r="D10025" s="12">
        <v>-0.44097741881939617</v>
      </c>
    </row>
    <row r="10026" spans="1:4" x14ac:dyDescent="0.25">
      <c r="A10026" s="12">
        <v>10002</v>
      </c>
      <c r="B10026" s="12">
        <v>49.019455438182348</v>
      </c>
      <c r="C10026" s="12">
        <v>-32.909455438182349</v>
      </c>
      <c r="D10026" s="12">
        <v>-0.29557378348330121</v>
      </c>
    </row>
    <row r="10027" spans="1:4" x14ac:dyDescent="0.25">
      <c r="A10027" s="12">
        <v>10003</v>
      </c>
      <c r="B10027" s="12">
        <v>48.882030072787238</v>
      </c>
      <c r="C10027" s="12">
        <v>-13.912030072787239</v>
      </c>
      <c r="D10027" s="12">
        <v>-0.124949845258646</v>
      </c>
    </row>
    <row r="10028" spans="1:4" x14ac:dyDescent="0.25">
      <c r="A10028" s="12">
        <v>10004</v>
      </c>
      <c r="B10028" s="12">
        <v>48.796289951175908</v>
      </c>
      <c r="C10028" s="12">
        <v>-24.396289951175909</v>
      </c>
      <c r="D10028" s="12">
        <v>-0.21911343192444441</v>
      </c>
    </row>
    <row r="10029" spans="1:4" x14ac:dyDescent="0.25">
      <c r="A10029" s="12">
        <v>10005</v>
      </c>
      <c r="B10029" s="12">
        <v>48.998068391182763</v>
      </c>
      <c r="C10029" s="12">
        <v>-21.898068391182761</v>
      </c>
      <c r="D10029" s="12">
        <v>-0.19667584404476138</v>
      </c>
    </row>
    <row r="10030" spans="1:4" x14ac:dyDescent="0.25">
      <c r="A10030" s="12">
        <v>10006</v>
      </c>
      <c r="B10030" s="12">
        <v>49.01162221396757</v>
      </c>
      <c r="C10030" s="12">
        <v>-30.201622213967571</v>
      </c>
      <c r="D10030" s="12">
        <v>-0.27125358430448571</v>
      </c>
    </row>
    <row r="10031" spans="1:4" x14ac:dyDescent="0.25">
      <c r="A10031" s="12">
        <v>10007</v>
      </c>
      <c r="B10031" s="12">
        <v>49.066700316044255</v>
      </c>
      <c r="C10031" s="12">
        <v>-42.136700316044255</v>
      </c>
      <c r="D10031" s="12">
        <v>-0.37844758505074494</v>
      </c>
    </row>
    <row r="10032" spans="1:4" x14ac:dyDescent="0.25">
      <c r="A10032" s="12">
        <v>10008</v>
      </c>
      <c r="B10032" s="12">
        <v>49.039161265005916</v>
      </c>
      <c r="C10032" s="12">
        <v>-36.169161265005918</v>
      </c>
      <c r="D10032" s="12">
        <v>-0.32485058467761535</v>
      </c>
    </row>
    <row r="10033" spans="1:4" x14ac:dyDescent="0.25">
      <c r="A10033" s="12">
        <v>10009</v>
      </c>
      <c r="B10033" s="12">
        <v>49.057176837753737</v>
      </c>
      <c r="C10033" s="12">
        <v>-43.987176837753736</v>
      </c>
      <c r="D10033" s="12">
        <v>-0.39506749988938739</v>
      </c>
    </row>
    <row r="10034" spans="1:4" x14ac:dyDescent="0.25">
      <c r="A10034" s="12">
        <v>10010</v>
      </c>
      <c r="B10034" s="12">
        <v>49.016092083005027</v>
      </c>
      <c r="C10034" s="12">
        <v>-36.566092083005024</v>
      </c>
      <c r="D10034" s="12">
        <v>-0.32841558878038751</v>
      </c>
    </row>
    <row r="10035" spans="1:4" x14ac:dyDescent="0.25">
      <c r="A10035" s="12">
        <v>10011</v>
      </c>
      <c r="B10035" s="12">
        <v>49.025391739486743</v>
      </c>
      <c r="C10035" s="12">
        <v>-33.185391739486747</v>
      </c>
      <c r="D10035" s="12">
        <v>-0.29805208449105053</v>
      </c>
    </row>
    <row r="10036" spans="1:4" x14ac:dyDescent="0.25">
      <c r="A10036" s="12">
        <v>10012</v>
      </c>
      <c r="B10036" s="12">
        <v>48.977409969854037</v>
      </c>
      <c r="C10036" s="12">
        <v>-22.067409969854033</v>
      </c>
      <c r="D10036" s="12">
        <v>-0.1981967726180987</v>
      </c>
    </row>
    <row r="10037" spans="1:4" x14ac:dyDescent="0.25">
      <c r="A10037" s="12">
        <v>10013</v>
      </c>
      <c r="B10037" s="12">
        <v>48.813524769547527</v>
      </c>
      <c r="C10037" s="12">
        <v>16.966475230452474</v>
      </c>
      <c r="D10037" s="12">
        <v>0.15238311328671234</v>
      </c>
    </row>
    <row r="10038" spans="1:4" x14ac:dyDescent="0.25">
      <c r="A10038" s="12">
        <v>10014</v>
      </c>
      <c r="B10038" s="12">
        <v>48.529436574059119</v>
      </c>
      <c r="C10038" s="12">
        <v>68.080563425940895</v>
      </c>
      <c r="D10038" s="12">
        <v>0.61146042818238844</v>
      </c>
    </row>
    <row r="10039" spans="1:4" x14ac:dyDescent="0.25">
      <c r="A10039" s="12">
        <v>10015</v>
      </c>
      <c r="B10039" s="12">
        <v>49.032721646430566</v>
      </c>
      <c r="C10039" s="12">
        <v>-35.872721646430563</v>
      </c>
      <c r="D10039" s="12">
        <v>-0.32218813467745505</v>
      </c>
    </row>
    <row r="10040" spans="1:4" x14ac:dyDescent="0.25">
      <c r="A10040" s="12">
        <v>10016</v>
      </c>
      <c r="B10040" s="12">
        <v>48.933560302692918</v>
      </c>
      <c r="C10040" s="12">
        <v>-16.033560302692919</v>
      </c>
      <c r="D10040" s="12">
        <v>-0.14400420846454334</v>
      </c>
    </row>
    <row r="10041" spans="1:4" x14ac:dyDescent="0.25">
      <c r="A10041" s="12">
        <v>10017</v>
      </c>
      <c r="B10041" s="12">
        <v>48.947115955128311</v>
      </c>
      <c r="C10041" s="12">
        <v>-16.66711595512831</v>
      </c>
      <c r="D10041" s="12">
        <v>-0.14969444061041753</v>
      </c>
    </row>
    <row r="10042" spans="1:4" x14ac:dyDescent="0.25">
      <c r="A10042" s="12">
        <v>10018</v>
      </c>
      <c r="B10042" s="12">
        <v>48.98160088252282</v>
      </c>
      <c r="C10042" s="12">
        <v>-25.061600882522818</v>
      </c>
      <c r="D10042" s="12">
        <v>-0.22508887170467393</v>
      </c>
    </row>
    <row r="10043" spans="1:4" x14ac:dyDescent="0.25">
      <c r="A10043" s="12">
        <v>10019</v>
      </c>
      <c r="B10043" s="12">
        <v>48.936526591022208</v>
      </c>
      <c r="C10043" s="12">
        <v>-13.056526591022205</v>
      </c>
      <c r="D10043" s="12">
        <v>-0.11726620548030288</v>
      </c>
    </row>
    <row r="10044" spans="1:4" x14ac:dyDescent="0.25">
      <c r="A10044" s="12">
        <v>10020</v>
      </c>
      <c r="B10044" s="12">
        <v>48.968881609108472</v>
      </c>
      <c r="C10044" s="12">
        <v>-22.058881609108468</v>
      </c>
      <c r="D10044" s="12">
        <v>-0.19812017579147503</v>
      </c>
    </row>
    <row r="10045" spans="1:4" x14ac:dyDescent="0.25">
      <c r="A10045" s="12">
        <v>10021</v>
      </c>
      <c r="B10045" s="12">
        <v>48.976930225670458</v>
      </c>
      <c r="C10045" s="12">
        <v>-24.406930225670457</v>
      </c>
      <c r="D10045" s="12">
        <v>-0.21920899674457833</v>
      </c>
    </row>
    <row r="10046" spans="1:4" x14ac:dyDescent="0.25">
      <c r="A10046" s="12">
        <v>10022</v>
      </c>
      <c r="B10046" s="12">
        <v>48.957720283162359</v>
      </c>
      <c r="C10046" s="12">
        <v>-20.317720283162359</v>
      </c>
      <c r="D10046" s="12">
        <v>-0.18248206711078283</v>
      </c>
    </row>
    <row r="10047" spans="1:4" x14ac:dyDescent="0.25">
      <c r="A10047" s="12">
        <v>10023</v>
      </c>
      <c r="B10047" s="12">
        <v>48.702838456811143</v>
      </c>
      <c r="C10047" s="12">
        <v>10.477161543188856</v>
      </c>
      <c r="D10047" s="12">
        <v>9.4099833505391903E-2</v>
      </c>
    </row>
    <row r="10048" spans="1:4" x14ac:dyDescent="0.25">
      <c r="A10048" s="12">
        <v>10024</v>
      </c>
      <c r="B10048" s="12">
        <v>48.569385507866087</v>
      </c>
      <c r="C10048" s="12">
        <v>-5.8693855078660917</v>
      </c>
      <c r="D10048" s="12">
        <v>-5.2715441753230556E-2</v>
      </c>
    </row>
    <row r="10049" spans="1:4" x14ac:dyDescent="0.25">
      <c r="A10049" s="12">
        <v>10025</v>
      </c>
      <c r="B10049" s="12">
        <v>48.947687982312978</v>
      </c>
      <c r="C10049" s="12">
        <v>-8.2976879823129792</v>
      </c>
      <c r="D10049" s="12">
        <v>-7.4525056657443967E-2</v>
      </c>
    </row>
    <row r="10050" spans="1:4" x14ac:dyDescent="0.25">
      <c r="A10050" s="12">
        <v>10026</v>
      </c>
      <c r="B10050" s="12">
        <v>49.052930790525089</v>
      </c>
      <c r="C10050" s="12">
        <v>-39.15293079052509</v>
      </c>
      <c r="D10050" s="12">
        <v>-0.35164908486418017</v>
      </c>
    </row>
    <row r="10051" spans="1:4" x14ac:dyDescent="0.25">
      <c r="A10051" s="12">
        <v>10027</v>
      </c>
      <c r="B10051" s="12">
        <v>49.020801897647019</v>
      </c>
      <c r="C10051" s="12">
        <v>-32.19080189764702</v>
      </c>
      <c r="D10051" s="12">
        <v>-0.28911925109552894</v>
      </c>
    </row>
    <row r="10052" spans="1:4" x14ac:dyDescent="0.25">
      <c r="A10052" s="12">
        <v>10028</v>
      </c>
      <c r="B10052" s="12">
        <v>49.04375110684564</v>
      </c>
      <c r="C10052" s="12">
        <v>-37.163751106845638</v>
      </c>
      <c r="D10052" s="12">
        <v>-0.33378341807313694</v>
      </c>
    </row>
    <row r="10053" spans="1:4" x14ac:dyDescent="0.25">
      <c r="A10053" s="12">
        <v>10029</v>
      </c>
      <c r="B10053" s="12">
        <v>48.876418191401171</v>
      </c>
      <c r="C10053" s="12">
        <v>-21.836418191401172</v>
      </c>
      <c r="D10053" s="12">
        <v>-0.19612213744101115</v>
      </c>
    </row>
    <row r="10054" spans="1:4" x14ac:dyDescent="0.25">
      <c r="A10054" s="12">
        <v>10030</v>
      </c>
      <c r="B10054" s="12">
        <v>48.900260106720808</v>
      </c>
      <c r="C10054" s="12">
        <v>-19.020260106720805</v>
      </c>
      <c r="D10054" s="12">
        <v>-0.17082902672577541</v>
      </c>
    </row>
    <row r="10055" spans="1:4" x14ac:dyDescent="0.25">
      <c r="A10055" s="12">
        <v>10031</v>
      </c>
      <c r="B10055" s="12">
        <v>49.002102901399347</v>
      </c>
      <c r="C10055" s="12">
        <v>-28.212102901399348</v>
      </c>
      <c r="D10055" s="12">
        <v>-0.25338486716228054</v>
      </c>
    </row>
    <row r="10056" spans="1:4" x14ac:dyDescent="0.25">
      <c r="A10056" s="12">
        <v>10032</v>
      </c>
      <c r="B10056" s="12">
        <v>48.882425718388838</v>
      </c>
      <c r="C10056" s="12">
        <v>-1.0424257183888344</v>
      </c>
      <c r="D10056" s="12">
        <v>-9.3624677006051288E-3</v>
      </c>
    </row>
    <row r="10057" spans="1:4" x14ac:dyDescent="0.25">
      <c r="A10057" s="12">
        <v>10033</v>
      </c>
      <c r="B10057" s="12">
        <v>48.886098872616017</v>
      </c>
      <c r="C10057" s="12">
        <v>-1.0460988726160139</v>
      </c>
      <c r="D10057" s="12">
        <v>-9.3954578573181291E-3</v>
      </c>
    </row>
    <row r="10058" spans="1:4" x14ac:dyDescent="0.25">
      <c r="A10058" s="12">
        <v>10034</v>
      </c>
      <c r="B10058" s="12">
        <v>48.203634632426891</v>
      </c>
      <c r="C10058" s="12">
        <v>137.17636536757314</v>
      </c>
      <c r="D10058" s="12">
        <v>1.2320391442618384</v>
      </c>
    </row>
    <row r="10059" spans="1:4" x14ac:dyDescent="0.25">
      <c r="A10059" s="12">
        <v>10035</v>
      </c>
      <c r="B10059" s="12">
        <v>49.032721646430566</v>
      </c>
      <c r="C10059" s="12">
        <v>-35.872721646430563</v>
      </c>
      <c r="D10059" s="12">
        <v>-0.32218813467745505</v>
      </c>
    </row>
    <row r="10060" spans="1:4" x14ac:dyDescent="0.25">
      <c r="A10060" s="12">
        <v>10036</v>
      </c>
      <c r="B10060" s="12">
        <v>48.577331909038122</v>
      </c>
      <c r="C10060" s="12">
        <v>53.412668090961873</v>
      </c>
      <c r="D10060" s="12">
        <v>0.47972183627403597</v>
      </c>
    </row>
    <row r="10061" spans="1:4" x14ac:dyDescent="0.25">
      <c r="A10061" s="12">
        <v>10037</v>
      </c>
      <c r="B10061" s="12">
        <v>48.770117159035287</v>
      </c>
      <c r="C10061" s="12">
        <v>21.169882840964711</v>
      </c>
      <c r="D10061" s="12">
        <v>0.19013570063339089</v>
      </c>
    </row>
    <row r="10062" spans="1:4" x14ac:dyDescent="0.25">
      <c r="A10062" s="12">
        <v>10038</v>
      </c>
      <c r="B10062" s="12">
        <v>48.98160088252282</v>
      </c>
      <c r="C10062" s="12">
        <v>-25.061600882522818</v>
      </c>
      <c r="D10062" s="12">
        <v>-0.22508887170467393</v>
      </c>
    </row>
    <row r="10063" spans="1:4" x14ac:dyDescent="0.25">
      <c r="A10063" s="12">
        <v>10039</v>
      </c>
      <c r="B10063" s="12">
        <v>48.898148967667169</v>
      </c>
      <c r="C10063" s="12">
        <v>-4.0481489676671671</v>
      </c>
      <c r="D10063" s="12">
        <v>-3.6358143595690291E-2</v>
      </c>
    </row>
    <row r="10064" spans="1:4" x14ac:dyDescent="0.25">
      <c r="A10064" s="12">
        <v>10040</v>
      </c>
      <c r="B10064" s="12">
        <v>48.94145506524459</v>
      </c>
      <c r="C10064" s="12">
        <v>-16.051455065244589</v>
      </c>
      <c r="D10064" s="12">
        <v>-0.14416492892015428</v>
      </c>
    </row>
    <row r="10065" spans="1:4" x14ac:dyDescent="0.25">
      <c r="A10065" s="12">
        <v>10041</v>
      </c>
      <c r="B10065" s="12">
        <v>49.023814449998099</v>
      </c>
      <c r="C10065" s="12">
        <v>-33.903814449998102</v>
      </c>
      <c r="D10065" s="12">
        <v>-0.30450454369643137</v>
      </c>
    </row>
    <row r="10066" spans="1:4" x14ac:dyDescent="0.25">
      <c r="A10066" s="12">
        <v>10042</v>
      </c>
      <c r="B10066" s="12">
        <v>49.010636130322347</v>
      </c>
      <c r="C10066" s="12">
        <v>-31.110636130322348</v>
      </c>
      <c r="D10066" s="12">
        <v>-0.27941782400151283</v>
      </c>
    </row>
    <row r="10067" spans="1:4" x14ac:dyDescent="0.25">
      <c r="A10067" s="12">
        <v>10043</v>
      </c>
      <c r="B10067" s="12">
        <v>48.808045472483791</v>
      </c>
      <c r="C10067" s="12">
        <v>13.061954527516207</v>
      </c>
      <c r="D10067" s="12">
        <v>0.11731495608114623</v>
      </c>
    </row>
    <row r="10068" spans="1:4" x14ac:dyDescent="0.25">
      <c r="A10068" s="12">
        <v>10044</v>
      </c>
      <c r="B10068" s="12">
        <v>48.909742172830811</v>
      </c>
      <c r="C10068" s="12">
        <v>-33.659742172830811</v>
      </c>
      <c r="D10068" s="12">
        <v>-0.30231242701005129</v>
      </c>
    </row>
    <row r="10069" spans="1:4" x14ac:dyDescent="0.25">
      <c r="A10069" s="12">
        <v>10045</v>
      </c>
      <c r="B10069" s="12">
        <v>49.078677045374413</v>
      </c>
      <c r="C10069" s="12">
        <v>-43.658677045374411</v>
      </c>
      <c r="D10069" s="12">
        <v>-0.39211710386446919</v>
      </c>
    </row>
    <row r="10070" spans="1:4" x14ac:dyDescent="0.25">
      <c r="A10070" s="12">
        <v>10046</v>
      </c>
      <c r="B10070" s="12">
        <v>49.052930790525089</v>
      </c>
      <c r="C10070" s="12">
        <v>-39.15293079052509</v>
      </c>
      <c r="D10070" s="12">
        <v>-0.35164908486418017</v>
      </c>
    </row>
    <row r="10071" spans="1:4" x14ac:dyDescent="0.25">
      <c r="A10071" s="12">
        <v>10047</v>
      </c>
      <c r="B10071" s="12">
        <v>49.039161265005916</v>
      </c>
      <c r="C10071" s="12">
        <v>-36.169161265005918</v>
      </c>
      <c r="D10071" s="12">
        <v>-0.32485058467761535</v>
      </c>
    </row>
    <row r="10072" spans="1:4" x14ac:dyDescent="0.25">
      <c r="A10072" s="12">
        <v>10048</v>
      </c>
      <c r="B10072" s="12">
        <v>49.094239367082601</v>
      </c>
      <c r="C10072" s="12">
        <v>-48.104239367082599</v>
      </c>
      <c r="D10072" s="12">
        <v>-0.43204458542387453</v>
      </c>
    </row>
    <row r="10073" spans="1:4" x14ac:dyDescent="0.25">
      <c r="A10073" s="12">
        <v>10049</v>
      </c>
      <c r="B10073" s="12">
        <v>48.853647013738382</v>
      </c>
      <c r="C10073" s="12">
        <v>-20.123647013738381</v>
      </c>
      <c r="D10073" s="12">
        <v>-0.18073901272860471</v>
      </c>
    </row>
    <row r="10074" spans="1:4" x14ac:dyDescent="0.25">
      <c r="A10074" s="12">
        <v>10050</v>
      </c>
      <c r="B10074" s="12">
        <v>48.966449807454651</v>
      </c>
      <c r="C10074" s="12">
        <v>-29.04644980745465</v>
      </c>
      <c r="D10074" s="12">
        <v>-0.26087849075698238</v>
      </c>
    </row>
    <row r="10075" spans="1:4" x14ac:dyDescent="0.25">
      <c r="A10075" s="12">
        <v>10051</v>
      </c>
      <c r="B10075" s="12">
        <v>49.04375110684564</v>
      </c>
      <c r="C10075" s="12">
        <v>-37.163751106845638</v>
      </c>
      <c r="D10075" s="12">
        <v>-0.33378341807313694</v>
      </c>
    </row>
    <row r="10076" spans="1:4" x14ac:dyDescent="0.25">
      <c r="A10076" s="12">
        <v>10052</v>
      </c>
      <c r="B10076" s="12">
        <v>48.908479713931122</v>
      </c>
      <c r="C10076" s="12">
        <v>-4.0584797139311206</v>
      </c>
      <c r="D10076" s="12">
        <v>-3.6450928411445704E-2</v>
      </c>
    </row>
    <row r="10077" spans="1:4" x14ac:dyDescent="0.25">
      <c r="A10077" s="12">
        <v>10053</v>
      </c>
      <c r="B10077" s="12">
        <v>48.895789747598378</v>
      </c>
      <c r="C10077" s="12">
        <v>-1.0557897475983751</v>
      </c>
      <c r="D10077" s="12">
        <v>-9.4824957175823517E-3</v>
      </c>
    </row>
    <row r="10078" spans="1:4" x14ac:dyDescent="0.25">
      <c r="A10078" s="12">
        <v>10054</v>
      </c>
      <c r="B10078" s="12">
        <v>58.434758251993507</v>
      </c>
      <c r="C10078" s="12">
        <v>841.40524174800657</v>
      </c>
      <c r="D10078" s="12">
        <v>7.5570175025623589</v>
      </c>
    </row>
    <row r="10079" spans="1:4" x14ac:dyDescent="0.25">
      <c r="A10079" s="12">
        <v>10055</v>
      </c>
      <c r="B10079" s="12">
        <v>49.035129466592863</v>
      </c>
      <c r="C10079" s="12">
        <v>-35.875129466592867</v>
      </c>
      <c r="D10079" s="12">
        <v>-0.32220976033202281</v>
      </c>
    </row>
    <row r="10080" spans="1:4" x14ac:dyDescent="0.25">
      <c r="A10080" s="12">
        <v>10056</v>
      </c>
      <c r="B10080" s="12">
        <v>48.684780883780832</v>
      </c>
      <c r="C10080" s="12">
        <v>36.855219116219175</v>
      </c>
      <c r="D10080" s="12">
        <v>0.3310123613485309</v>
      </c>
    </row>
    <row r="10081" spans="1:4" x14ac:dyDescent="0.25">
      <c r="A10081" s="12">
        <v>10057</v>
      </c>
      <c r="B10081" s="12">
        <v>48.896544870530306</v>
      </c>
      <c r="C10081" s="12">
        <v>-5.8565448705303069</v>
      </c>
      <c r="D10081" s="12">
        <v>-5.2600114540758011E-2</v>
      </c>
    </row>
    <row r="10082" spans="1:4" x14ac:dyDescent="0.25">
      <c r="A10082" s="12">
        <v>10058</v>
      </c>
      <c r="B10082" s="12">
        <v>51.391789788877901</v>
      </c>
      <c r="C10082" s="12">
        <v>178.70821021112209</v>
      </c>
      <c r="D10082" s="12">
        <v>1.6050542656608575</v>
      </c>
    </row>
    <row r="10083" spans="1:4" x14ac:dyDescent="0.25">
      <c r="A10083" s="12">
        <v>10059</v>
      </c>
      <c r="B10083" s="12">
        <v>48.86891515377129</v>
      </c>
      <c r="C10083" s="12">
        <v>4.9510848462287171</v>
      </c>
      <c r="D10083" s="12">
        <v>4.4467793856253719E-2</v>
      </c>
    </row>
    <row r="10084" spans="1:4" x14ac:dyDescent="0.25">
      <c r="A10084" s="12">
        <v>10060</v>
      </c>
      <c r="B10084" s="12">
        <v>52.154738789776601</v>
      </c>
      <c r="C10084" s="12">
        <v>267.28526121022338</v>
      </c>
      <c r="D10084" s="12">
        <v>2.4006023458403245</v>
      </c>
    </row>
    <row r="10085" spans="1:4" x14ac:dyDescent="0.25">
      <c r="A10085" s="12">
        <v>10061</v>
      </c>
      <c r="B10085" s="12">
        <v>48.995683915401514</v>
      </c>
      <c r="C10085" s="12">
        <v>-28.205683915401515</v>
      </c>
      <c r="D10085" s="12">
        <v>-0.25332721552531956</v>
      </c>
    </row>
    <row r="10086" spans="1:4" x14ac:dyDescent="0.25">
      <c r="A10086" s="12">
        <v>10062</v>
      </c>
      <c r="B10086" s="12">
        <v>48.948900975302365</v>
      </c>
      <c r="C10086" s="12">
        <v>-18.518900975302365</v>
      </c>
      <c r="D10086" s="12">
        <v>-0.16632610762899455</v>
      </c>
    </row>
    <row r="10087" spans="1:4" x14ac:dyDescent="0.25">
      <c r="A10087" s="12">
        <v>10063</v>
      </c>
      <c r="B10087" s="12">
        <v>48.921830412829308</v>
      </c>
      <c r="C10087" s="12">
        <v>-11.261830412829312</v>
      </c>
      <c r="D10087" s="12">
        <v>-0.10114727757558781</v>
      </c>
    </row>
    <row r="10088" spans="1:4" x14ac:dyDescent="0.25">
      <c r="A10088" s="12">
        <v>10064</v>
      </c>
      <c r="B10088" s="12">
        <v>48.834107358394206</v>
      </c>
      <c r="C10088" s="12">
        <v>-27.484107358394208</v>
      </c>
      <c r="D10088" s="12">
        <v>-0.24684643028631337</v>
      </c>
    </row>
    <row r="10089" spans="1:4" x14ac:dyDescent="0.25">
      <c r="A10089" s="12">
        <v>10065</v>
      </c>
      <c r="B10089" s="12">
        <v>49.04844880005254</v>
      </c>
      <c r="C10089" s="12">
        <v>-35.498448800052543</v>
      </c>
      <c r="D10089" s="12">
        <v>-0.31882663143207879</v>
      </c>
    </row>
    <row r="10090" spans="1:4" x14ac:dyDescent="0.25">
      <c r="A10090" s="12">
        <v>10066</v>
      </c>
      <c r="B10090" s="12">
        <v>48.584766922873257</v>
      </c>
      <c r="C10090" s="12">
        <v>62.295233077126738</v>
      </c>
      <c r="D10090" s="12">
        <v>0.55949992147902339</v>
      </c>
    </row>
    <row r="10091" spans="1:4" x14ac:dyDescent="0.25">
      <c r="A10091" s="12">
        <v>10067</v>
      </c>
      <c r="B10091" s="12">
        <v>48.99326284660868</v>
      </c>
      <c r="C10091" s="12">
        <v>-26.22326284660868</v>
      </c>
      <c r="D10091" s="12">
        <v>-0.23552225072239932</v>
      </c>
    </row>
    <row r="10092" spans="1:4" x14ac:dyDescent="0.25">
      <c r="A10092" s="12">
        <v>10068</v>
      </c>
      <c r="B10092" s="12">
        <v>48.740821545423863</v>
      </c>
      <c r="C10092" s="12">
        <v>28.479178454576136</v>
      </c>
      <c r="D10092" s="12">
        <v>0.25578358603128892</v>
      </c>
    </row>
    <row r="10093" spans="1:4" x14ac:dyDescent="0.25">
      <c r="A10093" s="12">
        <v>10069</v>
      </c>
      <c r="B10093" s="12">
        <v>49.012973476265017</v>
      </c>
      <c r="C10093" s="12">
        <v>-38.872973476265017</v>
      </c>
      <c r="D10093" s="12">
        <v>-0.34913466943287325</v>
      </c>
    </row>
    <row r="10094" spans="1:4" x14ac:dyDescent="0.25">
      <c r="A10094" s="12">
        <v>10070</v>
      </c>
      <c r="B10094" s="12">
        <v>47.940509446080156</v>
      </c>
      <c r="C10094" s="12">
        <v>126.35949055391985</v>
      </c>
      <c r="D10094" s="12">
        <v>1.1348882017267248</v>
      </c>
    </row>
    <row r="10095" spans="1:4" x14ac:dyDescent="0.25">
      <c r="A10095" s="12">
        <v>10071</v>
      </c>
      <c r="B10095" s="12">
        <v>48.777540280141658</v>
      </c>
      <c r="C10095" s="12">
        <v>20.52245971985834</v>
      </c>
      <c r="D10095" s="12">
        <v>0.18432091886711605</v>
      </c>
    </row>
    <row r="10096" spans="1:4" x14ac:dyDescent="0.25">
      <c r="A10096" s="12">
        <v>10072</v>
      </c>
      <c r="B10096" s="12">
        <v>48.95923957926211</v>
      </c>
      <c r="C10096" s="12">
        <v>-16.06923957926211</v>
      </c>
      <c r="D10096" s="12">
        <v>-0.14432465918689918</v>
      </c>
    </row>
    <row r="10097" spans="1:4" x14ac:dyDescent="0.25">
      <c r="A10097" s="12">
        <v>10073</v>
      </c>
      <c r="B10097" s="12">
        <v>48.946549612929367</v>
      </c>
      <c r="C10097" s="12">
        <v>-13.066549612929364</v>
      </c>
      <c r="D10097" s="12">
        <v>-0.11735622649303583</v>
      </c>
    </row>
    <row r="10098" spans="1:4" x14ac:dyDescent="0.25">
      <c r="A10098" s="12">
        <v>10074</v>
      </c>
      <c r="B10098" s="12">
        <v>61.128807317297394</v>
      </c>
      <c r="C10098" s="12">
        <v>724.03119268270268</v>
      </c>
      <c r="D10098" s="12">
        <v>6.5028313635618575</v>
      </c>
    </row>
    <row r="10099" spans="1:4" x14ac:dyDescent="0.25">
      <c r="A10099" s="12">
        <v>10075</v>
      </c>
      <c r="B10099" s="12">
        <v>49.019204531010502</v>
      </c>
      <c r="C10099" s="12">
        <v>-32.569204531010499</v>
      </c>
      <c r="D10099" s="12">
        <v>-0.29251784571017941</v>
      </c>
    </row>
    <row r="10100" spans="1:4" x14ac:dyDescent="0.25">
      <c r="A10100" s="12">
        <v>10076</v>
      </c>
      <c r="B10100" s="12">
        <v>48.828105304022117</v>
      </c>
      <c r="C10100" s="12">
        <v>7.101894695977883</v>
      </c>
      <c r="D10100" s="12">
        <v>6.3785129751940714E-2</v>
      </c>
    </row>
    <row r="10101" spans="1:4" x14ac:dyDescent="0.25">
      <c r="A10101" s="12">
        <v>10077</v>
      </c>
      <c r="B10101" s="12">
        <v>48.921830412829308</v>
      </c>
      <c r="C10101" s="12">
        <v>-11.261830412829312</v>
      </c>
      <c r="D10101" s="12">
        <v>-0.10114727757558781</v>
      </c>
    </row>
    <row r="10102" spans="1:4" x14ac:dyDescent="0.25">
      <c r="A10102" s="12">
        <v>10078</v>
      </c>
      <c r="B10102" s="12">
        <v>51.169206914891625</v>
      </c>
      <c r="C10102" s="12">
        <v>144.41079308510839</v>
      </c>
      <c r="D10102" s="12">
        <v>1.2970146093170103</v>
      </c>
    </row>
    <row r="10103" spans="1:4" x14ac:dyDescent="0.25">
      <c r="A10103" s="12">
        <v>10079</v>
      </c>
      <c r="B10103" s="12">
        <v>48.792277135387614</v>
      </c>
      <c r="C10103" s="12">
        <v>22.967722864612391</v>
      </c>
      <c r="D10103" s="12">
        <v>0.20628286474813695</v>
      </c>
    </row>
    <row r="10104" spans="1:4" x14ac:dyDescent="0.25">
      <c r="A10104" s="12">
        <v>10080</v>
      </c>
      <c r="B10104" s="12">
        <v>52.698097702279377</v>
      </c>
      <c r="C10104" s="12">
        <v>237.66190229772064</v>
      </c>
      <c r="D10104" s="12">
        <v>2.1345423896159073</v>
      </c>
    </row>
    <row r="10105" spans="1:4" x14ac:dyDescent="0.25">
      <c r="A10105" s="12">
        <v>10081</v>
      </c>
      <c r="B10105" s="12">
        <v>48.948799691073873</v>
      </c>
      <c r="C10105" s="12">
        <v>-18.708799691073875</v>
      </c>
      <c r="D10105" s="12">
        <v>-0.16803166857346652</v>
      </c>
    </row>
    <row r="10106" spans="1:4" x14ac:dyDescent="0.25">
      <c r="A10106" s="12">
        <v>10082</v>
      </c>
      <c r="B10106" s="12">
        <v>49.098829208922325</v>
      </c>
      <c r="C10106" s="12">
        <v>-49.098829208922325</v>
      </c>
      <c r="D10106" s="12">
        <v>-0.44097741881939617</v>
      </c>
    </row>
    <row r="10107" spans="1:4" x14ac:dyDescent="0.25">
      <c r="A10107" s="12">
        <v>10083</v>
      </c>
      <c r="B10107" s="12">
        <v>49.098829208922325</v>
      </c>
      <c r="C10107" s="12">
        <v>-49.098829208922325</v>
      </c>
      <c r="D10107" s="12">
        <v>-0.44097741881939617</v>
      </c>
    </row>
    <row r="10108" spans="1:4" x14ac:dyDescent="0.25">
      <c r="A10108" s="12">
        <v>10084</v>
      </c>
      <c r="B10108" s="12">
        <v>49.098829208922325</v>
      </c>
      <c r="C10108" s="12">
        <v>-49.098829208922325</v>
      </c>
      <c r="D10108" s="12">
        <v>-0.44097741881939617</v>
      </c>
    </row>
    <row r="10109" spans="1:4" x14ac:dyDescent="0.25">
      <c r="A10109" s="12">
        <v>10085</v>
      </c>
      <c r="B10109" s="12">
        <v>49.098829208922325</v>
      </c>
      <c r="C10109" s="12">
        <v>-49.098829208922325</v>
      </c>
      <c r="D10109" s="12">
        <v>-0.44097741881939617</v>
      </c>
    </row>
    <row r="10110" spans="1:4" x14ac:dyDescent="0.25">
      <c r="A10110" s="12">
        <v>10086</v>
      </c>
      <c r="B10110" s="12">
        <v>49.098829208922325</v>
      </c>
      <c r="C10110" s="12">
        <v>-49.098829208922325</v>
      </c>
      <c r="D10110" s="12">
        <v>-0.44097741881939617</v>
      </c>
    </row>
    <row r="10111" spans="1:4" x14ac:dyDescent="0.25">
      <c r="A10111" s="12">
        <v>10087</v>
      </c>
      <c r="B10111" s="12">
        <v>49.098829208922325</v>
      </c>
      <c r="C10111" s="12">
        <v>-49.098829208922325</v>
      </c>
      <c r="D10111" s="12">
        <v>-0.44097741881939617</v>
      </c>
    </row>
    <row r="10112" spans="1:4" x14ac:dyDescent="0.25">
      <c r="A10112" s="12">
        <v>10088</v>
      </c>
      <c r="B10112" s="12">
        <v>49.098829208922325</v>
      </c>
      <c r="C10112" s="12">
        <v>-49.098829208922325</v>
      </c>
      <c r="D10112" s="12">
        <v>-0.44097741881939617</v>
      </c>
    </row>
    <row r="10113" spans="1:4" x14ac:dyDescent="0.25">
      <c r="A10113" s="12">
        <v>10089</v>
      </c>
      <c r="B10113" s="12">
        <v>49.098829208922325</v>
      </c>
      <c r="C10113" s="12">
        <v>-49.098829208922325</v>
      </c>
      <c r="D10113" s="12">
        <v>-0.44097741881939617</v>
      </c>
    </row>
    <row r="10114" spans="1:4" x14ac:dyDescent="0.25">
      <c r="A10114" s="12">
        <v>10090</v>
      </c>
      <c r="B10114" s="12">
        <v>49.098829208922325</v>
      </c>
      <c r="C10114" s="12">
        <v>-49.098829208922325</v>
      </c>
      <c r="D10114" s="12">
        <v>-0.44097741881939617</v>
      </c>
    </row>
    <row r="10115" spans="1:4" x14ac:dyDescent="0.25">
      <c r="A10115" s="12">
        <v>10091</v>
      </c>
      <c r="B10115" s="12">
        <v>49.098829208922325</v>
      </c>
      <c r="C10115" s="12">
        <v>-49.098829208922325</v>
      </c>
      <c r="D10115" s="12">
        <v>-0.44097741881939617</v>
      </c>
    </row>
    <row r="10116" spans="1:4" x14ac:dyDescent="0.25">
      <c r="A10116" s="12">
        <v>10092</v>
      </c>
      <c r="B10116" s="12">
        <v>49.098829208922325</v>
      </c>
      <c r="C10116" s="12">
        <v>-49.098829208922325</v>
      </c>
      <c r="D10116" s="12">
        <v>-0.44097741881939617</v>
      </c>
    </row>
    <row r="10117" spans="1:4" x14ac:dyDescent="0.25">
      <c r="A10117" s="12">
        <v>10093</v>
      </c>
      <c r="B10117" s="12">
        <v>49.098829208922325</v>
      </c>
      <c r="C10117" s="12">
        <v>-49.098829208922325</v>
      </c>
      <c r="D10117" s="12">
        <v>-0.44097741881939617</v>
      </c>
    </row>
    <row r="10118" spans="1:4" x14ac:dyDescent="0.25">
      <c r="A10118" s="12">
        <v>10094</v>
      </c>
      <c r="B10118" s="12">
        <v>49.098829208922325</v>
      </c>
      <c r="C10118" s="12">
        <v>-49.098829208922325</v>
      </c>
      <c r="D10118" s="12">
        <v>-0.44097741881939617</v>
      </c>
    </row>
    <row r="10119" spans="1:4" x14ac:dyDescent="0.25">
      <c r="A10119" s="12">
        <v>10095</v>
      </c>
      <c r="B10119" s="12">
        <v>49.098829208922325</v>
      </c>
      <c r="C10119" s="12">
        <v>-49.098829208922325</v>
      </c>
      <c r="D10119" s="12">
        <v>-0.44097741881939617</v>
      </c>
    </row>
    <row r="10120" spans="1:4" x14ac:dyDescent="0.25">
      <c r="A10120" s="12">
        <v>10096</v>
      </c>
      <c r="B10120" s="12">
        <v>49.098829208922325</v>
      </c>
      <c r="C10120" s="12">
        <v>-49.098829208922325</v>
      </c>
      <c r="D10120" s="12">
        <v>-0.44097741881939617</v>
      </c>
    </row>
    <row r="10121" spans="1:4" x14ac:dyDescent="0.25">
      <c r="A10121" s="12">
        <v>10097</v>
      </c>
      <c r="B10121" s="12">
        <v>49.098829208922325</v>
      </c>
      <c r="C10121" s="12">
        <v>-49.098829208922325</v>
      </c>
      <c r="D10121" s="12">
        <v>-0.44097741881939617</v>
      </c>
    </row>
    <row r="10122" spans="1:4" x14ac:dyDescent="0.25">
      <c r="A10122" s="12">
        <v>10098</v>
      </c>
      <c r="B10122" s="12">
        <v>49.098829208922325</v>
      </c>
      <c r="C10122" s="12">
        <v>-49.098829208922325</v>
      </c>
      <c r="D10122" s="12">
        <v>-0.44097741881939617</v>
      </c>
    </row>
    <row r="10123" spans="1:4" x14ac:dyDescent="0.25">
      <c r="A10123" s="12">
        <v>10099</v>
      </c>
      <c r="B10123" s="12">
        <v>49.098829208922325</v>
      </c>
      <c r="C10123" s="12">
        <v>-49.098829208922325</v>
      </c>
      <c r="D10123" s="12">
        <v>-0.44097741881939617</v>
      </c>
    </row>
    <row r="10124" spans="1:4" x14ac:dyDescent="0.25">
      <c r="A10124" s="12">
        <v>10100</v>
      </c>
      <c r="B10124" s="12">
        <v>49.098829208922325</v>
      </c>
      <c r="C10124" s="12">
        <v>-49.098829208922325</v>
      </c>
      <c r="D10124" s="12">
        <v>-0.44097741881939617</v>
      </c>
    </row>
    <row r="10125" spans="1:4" x14ac:dyDescent="0.25">
      <c r="A10125" s="12">
        <v>10101</v>
      </c>
      <c r="B10125" s="12">
        <v>49.098829208922325</v>
      </c>
      <c r="C10125" s="12">
        <v>-49.098829208922325</v>
      </c>
      <c r="D10125" s="12">
        <v>-0.44097741881939617</v>
      </c>
    </row>
    <row r="10126" spans="1:4" x14ac:dyDescent="0.25">
      <c r="A10126" s="12">
        <v>10102</v>
      </c>
      <c r="B10126" s="12">
        <v>49.037094053902344</v>
      </c>
      <c r="C10126" s="12">
        <v>-36.507094053902343</v>
      </c>
      <c r="D10126" s="12">
        <v>-0.32788570244687787</v>
      </c>
    </row>
    <row r="10127" spans="1:4" x14ac:dyDescent="0.25">
      <c r="A10127" s="12">
        <v>10103</v>
      </c>
      <c r="B10127" s="12">
        <v>48.93447318397881</v>
      </c>
      <c r="C10127" s="12">
        <v>-13.964473183978811</v>
      </c>
      <c r="D10127" s="12">
        <v>-0.12542085909300268</v>
      </c>
    </row>
    <row r="10128" spans="1:4" x14ac:dyDescent="0.25">
      <c r="A10128" s="12">
        <v>10104</v>
      </c>
      <c r="B10128" s="12">
        <v>48.947559580049116</v>
      </c>
      <c r="C10128" s="12">
        <v>-36.747559580049113</v>
      </c>
      <c r="D10128" s="12">
        <v>-0.33004542537192028</v>
      </c>
    </row>
    <row r="10129" spans="1:4" x14ac:dyDescent="0.25">
      <c r="A10129" s="12">
        <v>10105</v>
      </c>
      <c r="B10129" s="12">
        <v>49.028296636504628</v>
      </c>
      <c r="C10129" s="12">
        <v>-30.058296636504629</v>
      </c>
      <c r="D10129" s="12">
        <v>-0.2699663164771518</v>
      </c>
    </row>
    <row r="10130" spans="1:4" x14ac:dyDescent="0.25">
      <c r="A10130" s="12">
        <v>10106</v>
      </c>
      <c r="B10130" s="12">
        <v>49.029981581326467</v>
      </c>
      <c r="C10130" s="12">
        <v>-34.179981581326466</v>
      </c>
      <c r="D10130" s="12">
        <v>-0.30698491788657212</v>
      </c>
    </row>
    <row r="10131" spans="1:4" x14ac:dyDescent="0.25">
      <c r="A10131" s="12">
        <v>10107</v>
      </c>
      <c r="B10131" s="12">
        <v>49.080469841563428</v>
      </c>
      <c r="C10131" s="12">
        <v>-45.120469841563427</v>
      </c>
      <c r="D10131" s="12">
        <v>-0.40524608523730976</v>
      </c>
    </row>
    <row r="10132" spans="1:4" x14ac:dyDescent="0.25">
      <c r="A10132" s="12">
        <v>10108</v>
      </c>
      <c r="B10132" s="12">
        <v>49.062110474204538</v>
      </c>
      <c r="C10132" s="12">
        <v>-41.142110474204536</v>
      </c>
      <c r="D10132" s="12">
        <v>-0.36951475165522335</v>
      </c>
    </row>
    <row r="10133" spans="1:4" x14ac:dyDescent="0.25">
      <c r="A10133" s="12">
        <v>10109</v>
      </c>
      <c r="B10133" s="12">
        <v>48.95410744205963</v>
      </c>
      <c r="C10133" s="12">
        <v>-32.054107442059632</v>
      </c>
      <c r="D10133" s="12">
        <v>-0.28789154018748764</v>
      </c>
    </row>
    <row r="10134" spans="1:4" x14ac:dyDescent="0.25">
      <c r="A10134" s="12">
        <v>10110</v>
      </c>
      <c r="B10134" s="12">
        <v>49.065734358555403</v>
      </c>
      <c r="C10134" s="12">
        <v>-44.085734358555399</v>
      </c>
      <c r="D10134" s="12">
        <v>-0.39595268680379264</v>
      </c>
    </row>
    <row r="10135" spans="1:4" x14ac:dyDescent="0.25">
      <c r="A10135" s="12">
        <v>10111</v>
      </c>
      <c r="B10135" s="12">
        <v>48.988673004768955</v>
      </c>
      <c r="C10135" s="12">
        <v>-25.228673004768957</v>
      </c>
      <c r="D10135" s="12">
        <v>-0.22658941732687773</v>
      </c>
    </row>
    <row r="10136" spans="1:4" x14ac:dyDescent="0.25">
      <c r="A10136" s="12">
        <v>10112</v>
      </c>
      <c r="B10136" s="12">
        <v>48.933859646596616</v>
      </c>
      <c r="C10136" s="12">
        <v>-10.063859646596612</v>
      </c>
      <c r="D10136" s="12">
        <v>-9.0387793799172403E-2</v>
      </c>
    </row>
    <row r="10137" spans="1:4" x14ac:dyDescent="0.25">
      <c r="A10137" s="12">
        <v>10113</v>
      </c>
      <c r="B10137" s="12">
        <v>48.84502988226739</v>
      </c>
      <c r="C10137" s="12">
        <v>10.954970117732614</v>
      </c>
      <c r="D10137" s="12">
        <v>9.8391235057871118E-2</v>
      </c>
    </row>
    <row r="10138" spans="1:4" x14ac:dyDescent="0.25">
      <c r="A10138" s="12">
        <v>10114</v>
      </c>
      <c r="B10138" s="12">
        <v>54.995205446651497</v>
      </c>
      <c r="C10138" s="12">
        <v>513.32479455334851</v>
      </c>
      <c r="D10138" s="12">
        <v>4.6103877946848693</v>
      </c>
    </row>
    <row r="10139" spans="1:4" x14ac:dyDescent="0.25">
      <c r="A10139" s="12">
        <v>10115</v>
      </c>
      <c r="B10139" s="12">
        <v>49.051054402175232</v>
      </c>
      <c r="C10139" s="12">
        <v>-39.181054402175235</v>
      </c>
      <c r="D10139" s="12">
        <v>-0.35190167495386621</v>
      </c>
    </row>
    <row r="10140" spans="1:4" x14ac:dyDescent="0.25">
      <c r="A10140" s="12">
        <v>10116</v>
      </c>
      <c r="B10140" s="12">
        <v>48.828105304022117</v>
      </c>
      <c r="C10140" s="12">
        <v>7.101894695977883</v>
      </c>
      <c r="D10140" s="12">
        <v>6.3785129751940714E-2</v>
      </c>
    </row>
    <row r="10141" spans="1:4" x14ac:dyDescent="0.25">
      <c r="A10141" s="12">
        <v>10117</v>
      </c>
      <c r="B10141" s="12">
        <v>48.972401497427313</v>
      </c>
      <c r="C10141" s="12">
        <v>-22.072401497427315</v>
      </c>
      <c r="D10141" s="12">
        <v>-0.19824160364524734</v>
      </c>
    </row>
    <row r="10142" spans="1:4" x14ac:dyDescent="0.25">
      <c r="A10142" s="12">
        <v>10118</v>
      </c>
      <c r="B10142" s="12">
        <v>50.426317435144099</v>
      </c>
      <c r="C10142" s="12">
        <v>117.36368256485589</v>
      </c>
      <c r="D10142" s="12">
        <v>1.0540930330612479</v>
      </c>
    </row>
    <row r="10143" spans="1:4" x14ac:dyDescent="0.25">
      <c r="A10143" s="12">
        <v>10119</v>
      </c>
      <c r="B10143" s="12">
        <v>48.856142150707349</v>
      </c>
      <c r="C10143" s="12">
        <v>7.9538578492926533</v>
      </c>
      <c r="D10143" s="12">
        <v>7.1436972338234164E-2</v>
      </c>
    </row>
    <row r="10144" spans="1:4" x14ac:dyDescent="0.25">
      <c r="A10144" s="12">
        <v>10120</v>
      </c>
      <c r="B10144" s="12">
        <v>50.777708216331177</v>
      </c>
      <c r="C10144" s="12">
        <v>114.34229178366883</v>
      </c>
      <c r="D10144" s="12">
        <v>1.026956640414018</v>
      </c>
    </row>
    <row r="10145" spans="1:4" x14ac:dyDescent="0.25">
      <c r="A10145" s="12">
        <v>10121</v>
      </c>
      <c r="B10145" s="12">
        <v>48.948799691073873</v>
      </c>
      <c r="C10145" s="12">
        <v>-18.708799691073875</v>
      </c>
      <c r="D10145" s="12">
        <v>-0.16803166857346652</v>
      </c>
    </row>
    <row r="10146" spans="1:4" x14ac:dyDescent="0.25">
      <c r="A10146" s="12">
        <v>10122</v>
      </c>
      <c r="B10146" s="12">
        <v>48.922443051722368</v>
      </c>
      <c r="C10146" s="12">
        <v>-13.122443051722371</v>
      </c>
      <c r="D10146" s="12">
        <v>-0.11785822918362954</v>
      </c>
    </row>
    <row r="10147" spans="1:4" x14ac:dyDescent="0.25">
      <c r="A10147" s="12">
        <v>10123</v>
      </c>
      <c r="B10147" s="12">
        <v>48.605761134091772</v>
      </c>
      <c r="C10147" s="12">
        <v>56.304238865908225</v>
      </c>
      <c r="D10147" s="12">
        <v>0.50569226035978443</v>
      </c>
    </row>
    <row r="10148" spans="1:4" x14ac:dyDescent="0.25">
      <c r="A10148" s="12">
        <v>10124</v>
      </c>
      <c r="B10148" s="12">
        <v>48.682837729520998</v>
      </c>
      <c r="C10148" s="12">
        <v>-15.132837729521</v>
      </c>
      <c r="D10148" s="12">
        <v>-0.1359144368388375</v>
      </c>
    </row>
    <row r="10149" spans="1:4" x14ac:dyDescent="0.25">
      <c r="A10149" s="12">
        <v>10125</v>
      </c>
      <c r="B10149" s="12">
        <v>49.038372718278588</v>
      </c>
      <c r="C10149" s="12">
        <v>-32.77837271827859</v>
      </c>
      <c r="D10149" s="12">
        <v>-0.29439647395461532</v>
      </c>
    </row>
    <row r="10150" spans="1:4" x14ac:dyDescent="0.25">
      <c r="A10150" s="12">
        <v>10126</v>
      </c>
      <c r="B10150" s="12">
        <v>49.039161265005916</v>
      </c>
      <c r="C10150" s="12">
        <v>-36.169161265005918</v>
      </c>
      <c r="D10150" s="12">
        <v>-0.32485058467761535</v>
      </c>
    </row>
    <row r="10151" spans="1:4" x14ac:dyDescent="0.25">
      <c r="A10151" s="12">
        <v>10127</v>
      </c>
      <c r="B10151" s="12">
        <v>49.052930790525089</v>
      </c>
      <c r="C10151" s="12">
        <v>-39.15293079052509</v>
      </c>
      <c r="D10151" s="12">
        <v>-0.35164908486418017</v>
      </c>
    </row>
    <row r="10152" spans="1:4" x14ac:dyDescent="0.25">
      <c r="A10152" s="12">
        <v>10128</v>
      </c>
      <c r="B10152" s="12">
        <v>49.016212055807294</v>
      </c>
      <c r="C10152" s="12">
        <v>-31.196212055807294</v>
      </c>
      <c r="D10152" s="12">
        <v>-0.2801864177000073</v>
      </c>
    </row>
    <row r="10153" spans="1:4" x14ac:dyDescent="0.25">
      <c r="A10153" s="12">
        <v>10129</v>
      </c>
      <c r="B10153" s="12">
        <v>48.882947511863406</v>
      </c>
      <c r="C10153" s="12">
        <v>-23.532947511863409</v>
      </c>
      <c r="D10153" s="12">
        <v>-0.21135938714212843</v>
      </c>
    </row>
    <row r="10154" spans="1:4" x14ac:dyDescent="0.25">
      <c r="A10154" s="12">
        <v>10130</v>
      </c>
      <c r="B10154" s="12">
        <v>48.966449807454651</v>
      </c>
      <c r="C10154" s="12">
        <v>-29.04644980745465</v>
      </c>
      <c r="D10154" s="12">
        <v>-0.26087849075698238</v>
      </c>
    </row>
    <row r="10155" spans="1:4" x14ac:dyDescent="0.25">
      <c r="A10155" s="12">
        <v>10131</v>
      </c>
      <c r="B10155" s="12">
        <v>49.034571423166192</v>
      </c>
      <c r="C10155" s="12">
        <v>-35.174571423166192</v>
      </c>
      <c r="D10155" s="12">
        <v>-0.31591775128209376</v>
      </c>
    </row>
    <row r="10156" spans="1:4" x14ac:dyDescent="0.25">
      <c r="A10156" s="12">
        <v>10132</v>
      </c>
      <c r="B10156" s="12">
        <v>48.895789747598378</v>
      </c>
      <c r="C10156" s="12">
        <v>-1.0557897475983751</v>
      </c>
      <c r="D10156" s="12">
        <v>-9.4824957175823517E-3</v>
      </c>
    </row>
    <row r="10157" spans="1:4" x14ac:dyDescent="0.25">
      <c r="A10157" s="12">
        <v>10133</v>
      </c>
      <c r="B10157" s="12">
        <v>48.857719848600141</v>
      </c>
      <c r="C10157" s="12">
        <v>7.9522801513998616</v>
      </c>
      <c r="D10157" s="12">
        <v>7.1422802364007706E-2</v>
      </c>
    </row>
    <row r="10158" spans="1:4" x14ac:dyDescent="0.25">
      <c r="A10158" s="12">
        <v>10134</v>
      </c>
      <c r="B10158" s="12">
        <v>69.629905027682</v>
      </c>
      <c r="C10158" s="12">
        <v>1909.250094972318</v>
      </c>
      <c r="D10158" s="12">
        <v>17.147785239013025</v>
      </c>
    </row>
    <row r="10159" spans="1:4" x14ac:dyDescent="0.25">
      <c r="A10159" s="12">
        <v>10135</v>
      </c>
      <c r="B10159" s="12">
        <v>49.082904273339963</v>
      </c>
      <c r="C10159" s="12">
        <v>-45.792904273339964</v>
      </c>
      <c r="D10159" s="12">
        <v>-0.41128550419755289</v>
      </c>
    </row>
    <row r="10160" spans="1:4" x14ac:dyDescent="0.25">
      <c r="A10160" s="12">
        <v>10136</v>
      </c>
      <c r="B10160" s="12">
        <v>48.509606592374816</v>
      </c>
      <c r="C10160" s="12">
        <v>73.220393407625181</v>
      </c>
      <c r="D10160" s="12">
        <v>0.65762342218880765</v>
      </c>
    </row>
    <row r="10161" spans="1:4" x14ac:dyDescent="0.25">
      <c r="A10161" s="12">
        <v>10137</v>
      </c>
      <c r="B10161" s="12">
        <v>48.782759930184788</v>
      </c>
      <c r="C10161" s="12">
        <v>18.467240069815212</v>
      </c>
      <c r="D10161" s="12">
        <v>0.16586211911597604</v>
      </c>
    </row>
    <row r="10162" spans="1:4" x14ac:dyDescent="0.25">
      <c r="A10162" s="12">
        <v>10138</v>
      </c>
      <c r="B10162" s="12">
        <v>53.396825445088865</v>
      </c>
      <c r="C10162" s="12">
        <v>267.45317455491113</v>
      </c>
      <c r="D10162" s="12">
        <v>2.4021104468382255</v>
      </c>
    </row>
    <row r="10163" spans="1:4" x14ac:dyDescent="0.25">
      <c r="A10163" s="12">
        <v>10139</v>
      </c>
      <c r="B10163" s="12">
        <v>49.047737196666539</v>
      </c>
      <c r="C10163" s="12">
        <v>-37.087737196666538</v>
      </c>
      <c r="D10163" s="12">
        <v>-0.33310070489147398</v>
      </c>
    </row>
    <row r="10164" spans="1:4" x14ac:dyDescent="0.25">
      <c r="A10164" s="12">
        <v>10140</v>
      </c>
      <c r="B10164" s="12">
        <v>51.665759542914209</v>
      </c>
      <c r="C10164" s="12">
        <v>345.8342404570858</v>
      </c>
      <c r="D10164" s="12">
        <v>3.1060840584854232</v>
      </c>
    </row>
    <row r="10165" spans="1:4" x14ac:dyDescent="0.25">
      <c r="A10165" s="12">
        <v>10141</v>
      </c>
      <c r="B10165" s="12">
        <v>48.986307070535986</v>
      </c>
      <c r="C10165" s="12">
        <v>-26.306307070535986</v>
      </c>
      <c r="D10165" s="12">
        <v>-0.23626810613494892</v>
      </c>
    </row>
    <row r="10166" spans="1:4" x14ac:dyDescent="0.25">
      <c r="A10166" s="12">
        <v>10142</v>
      </c>
      <c r="B10166" s="12">
        <v>49.010636130322347</v>
      </c>
      <c r="C10166" s="12">
        <v>-31.110636130322348</v>
      </c>
      <c r="D10166" s="12">
        <v>-0.27941782400151283</v>
      </c>
    </row>
    <row r="10167" spans="1:4" x14ac:dyDescent="0.25">
      <c r="A10167" s="12">
        <v>10143</v>
      </c>
      <c r="B10167" s="12">
        <v>48.795402701334289</v>
      </c>
      <c r="C10167" s="12">
        <v>15.764597298665713</v>
      </c>
      <c r="D10167" s="12">
        <v>0.14158853759856116</v>
      </c>
    </row>
    <row r="10168" spans="1:4" x14ac:dyDescent="0.25">
      <c r="A10168" s="12">
        <v>10144</v>
      </c>
      <c r="B10168" s="12">
        <v>48.796289951175908</v>
      </c>
      <c r="C10168" s="12">
        <v>-24.396289951175909</v>
      </c>
      <c r="D10168" s="12">
        <v>-0.21911343192444441</v>
      </c>
    </row>
    <row r="10169" spans="1:4" x14ac:dyDescent="0.25">
      <c r="A10169" s="12">
        <v>10145</v>
      </c>
      <c r="B10169" s="12">
        <v>48.957764064086938</v>
      </c>
      <c r="C10169" s="12">
        <v>-11.01776406408694</v>
      </c>
      <c r="D10169" s="12">
        <v>-9.8955214134907488E-2</v>
      </c>
    </row>
    <row r="10170" spans="1:4" x14ac:dyDescent="0.25">
      <c r="A10170" s="12">
        <v>10146</v>
      </c>
      <c r="B10170" s="12">
        <v>49.062110474204538</v>
      </c>
      <c r="C10170" s="12">
        <v>-41.142110474204536</v>
      </c>
      <c r="D10170" s="12">
        <v>-0.36951475165522335</v>
      </c>
    </row>
    <row r="10171" spans="1:4" x14ac:dyDescent="0.25">
      <c r="A10171" s="12">
        <v>10147</v>
      </c>
      <c r="B10171" s="12">
        <v>49.057520632364813</v>
      </c>
      <c r="C10171" s="12">
        <v>-40.147520632364817</v>
      </c>
      <c r="D10171" s="12">
        <v>-0.36058191825970182</v>
      </c>
    </row>
    <row r="10172" spans="1:4" x14ac:dyDescent="0.25">
      <c r="A10172" s="12">
        <v>10148</v>
      </c>
      <c r="B10172" s="12">
        <v>49.075879999723703</v>
      </c>
      <c r="C10172" s="12">
        <v>-44.125879999723701</v>
      </c>
      <c r="D10172" s="12">
        <v>-0.39631325184178812</v>
      </c>
    </row>
    <row r="10173" spans="1:4" x14ac:dyDescent="0.25">
      <c r="A10173" s="12">
        <v>10149</v>
      </c>
      <c r="B10173" s="12">
        <v>48.642574651244033</v>
      </c>
      <c r="C10173" s="12">
        <v>3.7474253487559679</v>
      </c>
      <c r="D10173" s="12">
        <v>3.3657217170719858E-2</v>
      </c>
    </row>
    <row r="10174" spans="1:4" x14ac:dyDescent="0.25">
      <c r="A10174" s="12">
        <v>10150</v>
      </c>
      <c r="B10174" s="12">
        <v>48.93335495708773</v>
      </c>
      <c r="C10174" s="12">
        <v>-24.033354957087727</v>
      </c>
      <c r="D10174" s="12">
        <v>-0.21585375874137888</v>
      </c>
    </row>
    <row r="10175" spans="1:4" x14ac:dyDescent="0.25">
      <c r="A10175" s="12">
        <v>10151</v>
      </c>
      <c r="B10175" s="12">
        <v>49.066700316044255</v>
      </c>
      <c r="C10175" s="12">
        <v>-42.136700316044255</v>
      </c>
      <c r="D10175" s="12">
        <v>-0.37844758505074494</v>
      </c>
    </row>
    <row r="10176" spans="1:4" x14ac:dyDescent="0.25">
      <c r="A10176" s="12">
        <v>10152</v>
      </c>
      <c r="B10176" s="12">
        <v>48.832339915934647</v>
      </c>
      <c r="C10176" s="12">
        <v>13.95766008406536</v>
      </c>
      <c r="D10176" s="12">
        <v>0.12535966775173446</v>
      </c>
    </row>
    <row r="10177" spans="1:4" x14ac:dyDescent="0.25">
      <c r="A10177" s="12">
        <v>10153</v>
      </c>
      <c r="B10177" s="12">
        <v>48.921169680263873</v>
      </c>
      <c r="C10177" s="12">
        <v>-7.0611696802638733</v>
      </c>
      <c r="D10177" s="12">
        <v>-6.3419361105309116E-2</v>
      </c>
    </row>
    <row r="10178" spans="1:4" x14ac:dyDescent="0.25">
      <c r="A10178" s="12">
        <v>10154</v>
      </c>
      <c r="B10178" s="12">
        <v>48.12489000010752</v>
      </c>
      <c r="C10178" s="12">
        <v>153.8351099998925</v>
      </c>
      <c r="D10178" s="12">
        <v>1.3816583984699755</v>
      </c>
    </row>
    <row r="10179" spans="1:4" x14ac:dyDescent="0.25">
      <c r="A10179" s="12">
        <v>10155</v>
      </c>
      <c r="B10179" s="12">
        <v>49.24747322386964</v>
      </c>
      <c r="C10179" s="12">
        <v>6.4725267761303584</v>
      </c>
      <c r="D10179" s="12">
        <v>5.8132509409383554E-2</v>
      </c>
    </row>
    <row r="10180" spans="1:4" x14ac:dyDescent="0.25">
      <c r="A10180" s="12">
        <v>10156</v>
      </c>
      <c r="B10180" s="12">
        <v>49.969458439328015</v>
      </c>
      <c r="C10180" s="12">
        <v>276.39054156067198</v>
      </c>
      <c r="D10180" s="12">
        <v>2.4823807322348852</v>
      </c>
    </row>
    <row r="10181" spans="1:4" x14ac:dyDescent="0.25">
      <c r="A10181" s="12">
        <v>10157</v>
      </c>
      <c r="B10181" s="12">
        <v>48.858616557081803</v>
      </c>
      <c r="C10181" s="12">
        <v>2.2513834429181969</v>
      </c>
      <c r="D10181" s="12">
        <v>2.0220630011486645E-2</v>
      </c>
    </row>
    <row r="10182" spans="1:4" x14ac:dyDescent="0.25">
      <c r="A10182" s="12">
        <v>10158</v>
      </c>
      <c r="B10182" s="12">
        <v>49.040215045722569</v>
      </c>
      <c r="C10182" s="12">
        <v>-37.080215045722568</v>
      </c>
      <c r="D10182" s="12">
        <v>-0.33303314526203504</v>
      </c>
    </row>
    <row r="10183" spans="1:4" x14ac:dyDescent="0.25">
      <c r="A10183" s="12">
        <v>10159</v>
      </c>
      <c r="B10183" s="12">
        <v>48.677320107812101</v>
      </c>
      <c r="C10183" s="12">
        <v>49.992679892187901</v>
      </c>
      <c r="D10183" s="12">
        <v>0.44900547108596178</v>
      </c>
    </row>
    <row r="10184" spans="1:4" x14ac:dyDescent="0.25">
      <c r="A10184" s="12">
        <v>10160</v>
      </c>
      <c r="B10184" s="12">
        <v>48.966947341722879</v>
      </c>
      <c r="C10184" s="12">
        <v>-22.056947341722875</v>
      </c>
      <c r="D10184" s="12">
        <v>-0.19810280331533359</v>
      </c>
    </row>
    <row r="10185" spans="1:4" x14ac:dyDescent="0.25">
      <c r="A10185" s="12">
        <v>10161</v>
      </c>
      <c r="B10185" s="12">
        <v>48.883161777015168</v>
      </c>
      <c r="C10185" s="12">
        <v>-5.4131617770151692</v>
      </c>
      <c r="D10185" s="12">
        <v>-4.8617902840872231E-2</v>
      </c>
    </row>
    <row r="10186" spans="1:4" x14ac:dyDescent="0.25">
      <c r="A10186" s="12">
        <v>10162</v>
      </c>
      <c r="B10186" s="12">
        <v>49.010636130322347</v>
      </c>
      <c r="C10186" s="12">
        <v>-31.110636130322348</v>
      </c>
      <c r="D10186" s="12">
        <v>-0.27941782400151283</v>
      </c>
    </row>
    <row r="10187" spans="1:4" x14ac:dyDescent="0.25">
      <c r="A10187" s="12">
        <v>10163</v>
      </c>
      <c r="B10187" s="12">
        <v>48.93447318397881</v>
      </c>
      <c r="C10187" s="12">
        <v>-13.964473183978811</v>
      </c>
      <c r="D10187" s="12">
        <v>-0.12542085909300268</v>
      </c>
    </row>
    <row r="10188" spans="1:4" x14ac:dyDescent="0.25">
      <c r="A10188" s="12">
        <v>10164</v>
      </c>
      <c r="B10188" s="12">
        <v>48.531568100647789</v>
      </c>
      <c r="C10188" s="12">
        <v>-2.7815681006477888</v>
      </c>
      <c r="D10188" s="12">
        <v>-2.4982443391361579E-2</v>
      </c>
    </row>
    <row r="10189" spans="1:4" x14ac:dyDescent="0.25">
      <c r="A10189" s="12">
        <v>10165</v>
      </c>
      <c r="B10189" s="12">
        <v>48.917459736991113</v>
      </c>
      <c r="C10189" s="12">
        <v>-0.13745973699111147</v>
      </c>
      <c r="D10189" s="12">
        <v>-1.2345842250535385E-3</v>
      </c>
    </row>
    <row r="10190" spans="1:4" x14ac:dyDescent="0.25">
      <c r="A10190" s="12">
        <v>10166</v>
      </c>
      <c r="B10190" s="12">
        <v>48.488380244239053</v>
      </c>
      <c r="C10190" s="12">
        <v>83.181619755760934</v>
      </c>
      <c r="D10190" s="12">
        <v>0.74708942278497703</v>
      </c>
    </row>
    <row r="10191" spans="1:4" x14ac:dyDescent="0.25">
      <c r="A10191" s="12">
        <v>10167</v>
      </c>
      <c r="B10191" s="12">
        <v>48.942774586371712</v>
      </c>
      <c r="C10191" s="12">
        <v>-15.282774586371715</v>
      </c>
      <c r="D10191" s="12">
        <v>-0.13726108337166165</v>
      </c>
    </row>
    <row r="10192" spans="1:4" x14ac:dyDescent="0.25">
      <c r="A10192" s="12">
        <v>10168</v>
      </c>
      <c r="B10192" s="12">
        <v>48.690333285186902</v>
      </c>
      <c r="C10192" s="12">
        <v>39.419666714813097</v>
      </c>
      <c r="D10192" s="12">
        <v>0.35404475338202657</v>
      </c>
    </row>
    <row r="10193" spans="1:4" x14ac:dyDescent="0.25">
      <c r="A10193" s="12">
        <v>10169</v>
      </c>
      <c r="B10193" s="12">
        <v>48.775035651860314</v>
      </c>
      <c r="C10193" s="12">
        <v>-11.595035651860314</v>
      </c>
      <c r="D10193" s="12">
        <v>-0.10413993521350741</v>
      </c>
    </row>
    <row r="10194" spans="1:4" x14ac:dyDescent="0.25">
      <c r="A10194" s="12">
        <v>10170</v>
      </c>
      <c r="B10194" s="12">
        <v>47.741940343878646</v>
      </c>
      <c r="C10194" s="12">
        <v>156.43805965612137</v>
      </c>
      <c r="D10194" s="12">
        <v>1.4050365938203455</v>
      </c>
    </row>
    <row r="10195" spans="1:4" x14ac:dyDescent="0.25">
      <c r="A10195" s="12">
        <v>10171</v>
      </c>
      <c r="B10195" s="12">
        <v>48.713282494385524</v>
      </c>
      <c r="C10195" s="12">
        <v>34.446717505614473</v>
      </c>
      <c r="D10195" s="12">
        <v>0.30938058640441846</v>
      </c>
    </row>
    <row r="10196" spans="1:4" x14ac:dyDescent="0.25">
      <c r="A10196" s="12">
        <v>10172</v>
      </c>
      <c r="B10196" s="12">
        <v>48.997309478260355</v>
      </c>
      <c r="C10196" s="12">
        <v>-25.077309478260354</v>
      </c>
      <c r="D10196" s="12">
        <v>-0.22522995726848929</v>
      </c>
    </row>
    <row r="10197" spans="1:4" x14ac:dyDescent="0.25">
      <c r="A10197" s="12">
        <v>10173</v>
      </c>
      <c r="B10197" s="12">
        <v>48.870409814932884</v>
      </c>
      <c r="C10197" s="12">
        <v>4.9495901850671231</v>
      </c>
      <c r="D10197" s="12">
        <v>4.445436967014442E-2</v>
      </c>
    </row>
    <row r="10198" spans="1:4" x14ac:dyDescent="0.25">
      <c r="A10198" s="12">
        <v>10174</v>
      </c>
      <c r="B10198" s="12">
        <v>48.475648653355627</v>
      </c>
      <c r="C10198" s="12">
        <v>81.764351346644389</v>
      </c>
      <c r="D10198" s="12">
        <v>0.7343603338250938</v>
      </c>
    </row>
    <row r="10199" spans="1:4" x14ac:dyDescent="0.25">
      <c r="A10199" s="12">
        <v>10175</v>
      </c>
      <c r="B10199" s="12">
        <v>49.332412660982392</v>
      </c>
      <c r="C10199" s="12">
        <v>38.22758733901761</v>
      </c>
      <c r="D10199" s="12">
        <v>0.343338182682972</v>
      </c>
    </row>
    <row r="10200" spans="1:4" x14ac:dyDescent="0.25">
      <c r="A10200" s="12">
        <v>10176</v>
      </c>
      <c r="B10200" s="12">
        <v>50.080941450538504</v>
      </c>
      <c r="C10200" s="12">
        <v>318.06905854946149</v>
      </c>
      <c r="D10200" s="12">
        <v>2.8567131784064701</v>
      </c>
    </row>
    <row r="10201" spans="1:4" x14ac:dyDescent="0.25">
      <c r="A10201" s="12">
        <v>10177</v>
      </c>
      <c r="B10201" s="12">
        <v>48.909187641679807</v>
      </c>
      <c r="C10201" s="12">
        <v>-8.5591876416798058</v>
      </c>
      <c r="D10201" s="12">
        <v>-7.6873696058172875E-2</v>
      </c>
    </row>
    <row r="10202" spans="1:4" x14ac:dyDescent="0.25">
      <c r="A10202" s="12">
        <v>10178</v>
      </c>
      <c r="B10202" s="12">
        <v>48.893679637723189</v>
      </c>
      <c r="C10202" s="12">
        <v>-7.0336796377231892</v>
      </c>
      <c r="D10202" s="12">
        <v>-6.3172461368632235E-2</v>
      </c>
    </row>
    <row r="10203" spans="1:4" x14ac:dyDescent="0.25">
      <c r="A10203" s="12">
        <v>10179</v>
      </c>
      <c r="B10203" s="12">
        <v>48.753958126195776</v>
      </c>
      <c r="C10203" s="12">
        <v>31.976041873804228</v>
      </c>
      <c r="D10203" s="12">
        <v>0.28719040019407854</v>
      </c>
    </row>
    <row r="10204" spans="1:4" x14ac:dyDescent="0.25">
      <c r="A10204" s="12">
        <v>10180</v>
      </c>
      <c r="B10204" s="12">
        <v>48.780689566201204</v>
      </c>
      <c r="C10204" s="12">
        <v>18.839310433798801</v>
      </c>
      <c r="D10204" s="12">
        <v>0.16920384093240703</v>
      </c>
    </row>
    <row r="10205" spans="1:4" x14ac:dyDescent="0.25">
      <c r="A10205" s="12">
        <v>10181</v>
      </c>
      <c r="B10205" s="12">
        <v>48.930046001342809</v>
      </c>
      <c r="C10205" s="12">
        <v>-14.910046001342813</v>
      </c>
      <c r="D10205" s="12">
        <v>-0.13391344979272526</v>
      </c>
    </row>
    <row r="10206" spans="1:4" x14ac:dyDescent="0.25">
      <c r="A10206" s="12">
        <v>10182</v>
      </c>
      <c r="B10206" s="12">
        <v>49.098829208922325</v>
      </c>
      <c r="C10206" s="12">
        <v>-49.098829208922325</v>
      </c>
      <c r="D10206" s="12">
        <v>-0.44097741881939617</v>
      </c>
    </row>
    <row r="10207" spans="1:4" x14ac:dyDescent="0.25">
      <c r="A10207" s="12">
        <v>10183</v>
      </c>
      <c r="B10207" s="12">
        <v>49.098829208922325</v>
      </c>
      <c r="C10207" s="12">
        <v>-49.098829208922325</v>
      </c>
      <c r="D10207" s="12">
        <v>-0.44097741881939617</v>
      </c>
    </row>
    <row r="10208" spans="1:4" x14ac:dyDescent="0.25">
      <c r="A10208" s="12">
        <v>10184</v>
      </c>
      <c r="B10208" s="12">
        <v>49.098829208922325</v>
      </c>
      <c r="C10208" s="12">
        <v>-49.098829208922325</v>
      </c>
      <c r="D10208" s="12">
        <v>-0.44097741881939617</v>
      </c>
    </row>
    <row r="10209" spans="1:4" x14ac:dyDescent="0.25">
      <c r="A10209" s="12">
        <v>10185</v>
      </c>
      <c r="B10209" s="12">
        <v>49.098829208922325</v>
      </c>
      <c r="C10209" s="12">
        <v>-49.098829208922325</v>
      </c>
      <c r="D10209" s="12">
        <v>-0.44097741881939617</v>
      </c>
    </row>
    <row r="10210" spans="1:4" x14ac:dyDescent="0.25">
      <c r="A10210" s="12">
        <v>10186</v>
      </c>
      <c r="B10210" s="12">
        <v>49.098829208922325</v>
      </c>
      <c r="C10210" s="12">
        <v>-49.098829208922325</v>
      </c>
      <c r="D10210" s="12">
        <v>-0.44097741881939617</v>
      </c>
    </row>
    <row r="10211" spans="1:4" x14ac:dyDescent="0.25">
      <c r="A10211" s="12">
        <v>10187</v>
      </c>
      <c r="B10211" s="12">
        <v>49.098829208922325</v>
      </c>
      <c r="C10211" s="12">
        <v>-49.098829208922325</v>
      </c>
      <c r="D10211" s="12">
        <v>-0.44097741881939617</v>
      </c>
    </row>
    <row r="10212" spans="1:4" x14ac:dyDescent="0.25">
      <c r="A10212" s="12">
        <v>10188</v>
      </c>
      <c r="B10212" s="12">
        <v>49.098829208922325</v>
      </c>
      <c r="C10212" s="12">
        <v>-49.098829208922325</v>
      </c>
      <c r="D10212" s="12">
        <v>-0.44097741881939617</v>
      </c>
    </row>
    <row r="10213" spans="1:4" x14ac:dyDescent="0.25">
      <c r="A10213" s="12">
        <v>10189</v>
      </c>
      <c r="B10213" s="12">
        <v>49.098829208922325</v>
      </c>
      <c r="C10213" s="12">
        <v>-49.098829208922325</v>
      </c>
      <c r="D10213" s="12">
        <v>-0.44097741881939617</v>
      </c>
    </row>
    <row r="10214" spans="1:4" x14ac:dyDescent="0.25">
      <c r="A10214" s="12">
        <v>10190</v>
      </c>
      <c r="B10214" s="12">
        <v>49.098829208922325</v>
      </c>
      <c r="C10214" s="12">
        <v>-49.098829208922325</v>
      </c>
      <c r="D10214" s="12">
        <v>-0.44097741881939617</v>
      </c>
    </row>
    <row r="10215" spans="1:4" x14ac:dyDescent="0.25">
      <c r="A10215" s="12">
        <v>10191</v>
      </c>
      <c r="B10215" s="12">
        <v>49.098829208922325</v>
      </c>
      <c r="C10215" s="12">
        <v>-49.098829208922325</v>
      </c>
      <c r="D10215" s="12">
        <v>-0.44097741881939617</v>
      </c>
    </row>
    <row r="10216" spans="1:4" x14ac:dyDescent="0.25">
      <c r="A10216" s="12">
        <v>10192</v>
      </c>
      <c r="B10216" s="12">
        <v>49.098829208922325</v>
      </c>
      <c r="C10216" s="12">
        <v>-49.098829208922325</v>
      </c>
      <c r="D10216" s="12">
        <v>-0.44097741881939617</v>
      </c>
    </row>
    <row r="10217" spans="1:4" x14ac:dyDescent="0.25">
      <c r="A10217" s="12">
        <v>10193</v>
      </c>
      <c r="B10217" s="12">
        <v>49.098829208922325</v>
      </c>
      <c r="C10217" s="12">
        <v>-49.098829208922325</v>
      </c>
      <c r="D10217" s="12">
        <v>-0.44097741881939617</v>
      </c>
    </row>
    <row r="10218" spans="1:4" x14ac:dyDescent="0.25">
      <c r="A10218" s="12">
        <v>10194</v>
      </c>
      <c r="B10218" s="12">
        <v>49.098829208922325</v>
      </c>
      <c r="C10218" s="12">
        <v>-49.098829208922325</v>
      </c>
      <c r="D10218" s="12">
        <v>-0.44097741881939617</v>
      </c>
    </row>
    <row r="10219" spans="1:4" x14ac:dyDescent="0.25">
      <c r="A10219" s="12">
        <v>10195</v>
      </c>
      <c r="B10219" s="12">
        <v>49.098829208922325</v>
      </c>
      <c r="C10219" s="12">
        <v>-49.098829208922325</v>
      </c>
      <c r="D10219" s="12">
        <v>-0.44097741881939617</v>
      </c>
    </row>
    <row r="10220" spans="1:4" x14ac:dyDescent="0.25">
      <c r="A10220" s="12">
        <v>10196</v>
      </c>
      <c r="B10220" s="12">
        <v>49.098829208922325</v>
      </c>
      <c r="C10220" s="12">
        <v>-49.098829208922325</v>
      </c>
      <c r="D10220" s="12">
        <v>-0.44097741881939617</v>
      </c>
    </row>
    <row r="10221" spans="1:4" x14ac:dyDescent="0.25">
      <c r="A10221" s="12">
        <v>10197</v>
      </c>
      <c r="B10221" s="12">
        <v>49.098829208922325</v>
      </c>
      <c r="C10221" s="12">
        <v>-49.098829208922325</v>
      </c>
      <c r="D10221" s="12">
        <v>-0.44097741881939617</v>
      </c>
    </row>
    <row r="10222" spans="1:4" x14ac:dyDescent="0.25">
      <c r="A10222" s="12">
        <v>10198</v>
      </c>
      <c r="B10222" s="12">
        <v>49.098829208922325</v>
      </c>
      <c r="C10222" s="12">
        <v>-49.098829208922325</v>
      </c>
      <c r="D10222" s="12">
        <v>-0.44097741881939617</v>
      </c>
    </row>
    <row r="10223" spans="1:4" x14ac:dyDescent="0.25">
      <c r="A10223" s="12">
        <v>10199</v>
      </c>
      <c r="B10223" s="12">
        <v>49.098829208922325</v>
      </c>
      <c r="C10223" s="12">
        <v>-49.098829208922325</v>
      </c>
      <c r="D10223" s="12">
        <v>-0.44097741881939617</v>
      </c>
    </row>
    <row r="10224" spans="1:4" x14ac:dyDescent="0.25">
      <c r="A10224" s="12">
        <v>10200</v>
      </c>
      <c r="B10224" s="12">
        <v>49.098829208922325</v>
      </c>
      <c r="C10224" s="12">
        <v>-49.098829208922325</v>
      </c>
      <c r="D10224" s="12">
        <v>-0.44097741881939617</v>
      </c>
    </row>
    <row r="10225" spans="1:4" x14ac:dyDescent="0.25">
      <c r="A10225" s="12">
        <v>10201</v>
      </c>
      <c r="B10225" s="12">
        <v>49.098829208922325</v>
      </c>
      <c r="C10225" s="12">
        <v>-49.098829208922325</v>
      </c>
      <c r="D10225" s="12">
        <v>-0.44097741881939617</v>
      </c>
    </row>
    <row r="10226" spans="1:4" x14ac:dyDescent="0.25">
      <c r="A10226" s="12">
        <v>10202</v>
      </c>
      <c r="B10226" s="12">
        <v>49.019455438182348</v>
      </c>
      <c r="C10226" s="12">
        <v>-32.909455438182349</v>
      </c>
      <c r="D10226" s="12">
        <v>-0.29557378348330121</v>
      </c>
    </row>
    <row r="10227" spans="1:4" x14ac:dyDescent="0.25">
      <c r="A10227" s="12">
        <v>10203</v>
      </c>
      <c r="B10227" s="12">
        <v>49.010329810875817</v>
      </c>
      <c r="C10227" s="12">
        <v>-30.180329810875818</v>
      </c>
      <c r="D10227" s="12">
        <v>-0.27106234819749198</v>
      </c>
    </row>
    <row r="10228" spans="1:4" x14ac:dyDescent="0.25">
      <c r="A10228" s="12">
        <v>10204</v>
      </c>
      <c r="B10228" s="12">
        <v>49.098829208922325</v>
      </c>
      <c r="C10228" s="12">
        <v>-49.098829208922325</v>
      </c>
      <c r="D10228" s="12">
        <v>-0.44097741881939617</v>
      </c>
    </row>
    <row r="10229" spans="1:4" x14ac:dyDescent="0.25">
      <c r="A10229" s="12">
        <v>10205</v>
      </c>
      <c r="B10229" s="12">
        <v>49.038372718278588</v>
      </c>
      <c r="C10229" s="12">
        <v>-32.77837271827859</v>
      </c>
      <c r="D10229" s="12">
        <v>-0.29439647395461532</v>
      </c>
    </row>
    <row r="10230" spans="1:4" x14ac:dyDescent="0.25">
      <c r="A10230" s="12">
        <v>10206</v>
      </c>
      <c r="B10230" s="12">
        <v>49.048340948685365</v>
      </c>
      <c r="C10230" s="12">
        <v>-38.158340948685364</v>
      </c>
      <c r="D10230" s="12">
        <v>-0.34271625146865853</v>
      </c>
    </row>
    <row r="10231" spans="1:4" x14ac:dyDescent="0.25">
      <c r="A10231" s="12">
        <v>10207</v>
      </c>
      <c r="B10231" s="12">
        <v>49.029981581326467</v>
      </c>
      <c r="C10231" s="12">
        <v>-34.179981581326466</v>
      </c>
      <c r="D10231" s="12">
        <v>-0.30698491788657212</v>
      </c>
    </row>
    <row r="10232" spans="1:4" x14ac:dyDescent="0.25">
      <c r="A10232" s="12">
        <v>10208</v>
      </c>
      <c r="B10232" s="12">
        <v>49.04375110684564</v>
      </c>
      <c r="C10232" s="12">
        <v>-37.163751106845638</v>
      </c>
      <c r="D10232" s="12">
        <v>-0.33378341807313694</v>
      </c>
    </row>
    <row r="10233" spans="1:4" x14ac:dyDescent="0.25">
      <c r="A10233" s="12">
        <v>10209</v>
      </c>
      <c r="B10233" s="12">
        <v>48.966368208306051</v>
      </c>
      <c r="C10233" s="12">
        <v>-33.75636820830605</v>
      </c>
      <c r="D10233" s="12">
        <v>-0.30318026643516899</v>
      </c>
    </row>
    <row r="10234" spans="1:4" x14ac:dyDescent="0.25">
      <c r="A10234" s="12">
        <v>10210</v>
      </c>
      <c r="B10234" s="12">
        <v>48.982997232638105</v>
      </c>
      <c r="C10234" s="12">
        <v>-31.552997232638106</v>
      </c>
      <c r="D10234" s="12">
        <v>-0.28339085676478404</v>
      </c>
    </row>
    <row r="10235" spans="1:4" x14ac:dyDescent="0.25">
      <c r="A10235" s="12">
        <v>10211</v>
      </c>
      <c r="B10235" s="12">
        <v>49.016212055807294</v>
      </c>
      <c r="C10235" s="12">
        <v>-31.196212055807294</v>
      </c>
      <c r="D10235" s="12">
        <v>-0.2801864177000073</v>
      </c>
    </row>
    <row r="10236" spans="1:4" x14ac:dyDescent="0.25">
      <c r="A10236" s="12">
        <v>10212</v>
      </c>
      <c r="B10236" s="12">
        <v>49.035379377258593</v>
      </c>
      <c r="C10236" s="12">
        <v>-34.08537937725859</v>
      </c>
      <c r="D10236" s="12">
        <v>-0.30613525535007935</v>
      </c>
    </row>
    <row r="10237" spans="1:4" x14ac:dyDescent="0.25">
      <c r="A10237" s="12">
        <v>10213</v>
      </c>
      <c r="B10237" s="12">
        <v>48.921169680263873</v>
      </c>
      <c r="C10237" s="12">
        <v>-7.0611696802638733</v>
      </c>
      <c r="D10237" s="12">
        <v>-6.3419361105309116E-2</v>
      </c>
    </row>
    <row r="10238" spans="1:4" x14ac:dyDescent="0.25">
      <c r="A10238" s="12">
        <v>10214</v>
      </c>
      <c r="B10238" s="12">
        <v>48.541994658524665</v>
      </c>
      <c r="C10238" s="12">
        <v>65.078005341475347</v>
      </c>
      <c r="D10238" s="12">
        <v>0.58449317997553463</v>
      </c>
    </row>
    <row r="10239" spans="1:4" x14ac:dyDescent="0.25">
      <c r="A10239" s="12">
        <v>10215</v>
      </c>
      <c r="B10239" s="12">
        <v>49.316486516523746</v>
      </c>
      <c r="C10239" s="12">
        <v>32.273513483476258</v>
      </c>
      <c r="D10239" s="12">
        <v>0.28986211894417424</v>
      </c>
    </row>
    <row r="10240" spans="1:4" x14ac:dyDescent="0.25">
      <c r="A10240" s="12">
        <v>10216</v>
      </c>
      <c r="B10240" s="12">
        <v>50.054397876440767</v>
      </c>
      <c r="C10240" s="12">
        <v>308.14560212355923</v>
      </c>
      <c r="D10240" s="12">
        <v>2.7675864055084736</v>
      </c>
    </row>
    <row r="10241" spans="1:4" x14ac:dyDescent="0.25">
      <c r="A10241" s="12">
        <v>10217</v>
      </c>
      <c r="B10241" s="12">
        <v>48.909187641679807</v>
      </c>
      <c r="C10241" s="12">
        <v>-8.5591876416798058</v>
      </c>
      <c r="D10241" s="12">
        <v>-7.6873696058172875E-2</v>
      </c>
    </row>
    <row r="10242" spans="1:4" x14ac:dyDescent="0.25">
      <c r="A10242" s="12">
        <v>10218</v>
      </c>
      <c r="B10242" s="12">
        <v>48.998621076347028</v>
      </c>
      <c r="C10242" s="12">
        <v>-26.118621076347029</v>
      </c>
      <c r="D10242" s="12">
        <v>-0.23458241858191542</v>
      </c>
    </row>
    <row r="10243" spans="1:4" x14ac:dyDescent="0.25">
      <c r="A10243" s="12">
        <v>10219</v>
      </c>
      <c r="B10243" s="12">
        <v>48.817823141515504</v>
      </c>
      <c r="C10243" s="12">
        <v>16.962176858484497</v>
      </c>
      <c r="D10243" s="12">
        <v>0.15234450778417585</v>
      </c>
    </row>
    <row r="10244" spans="1:4" x14ac:dyDescent="0.25">
      <c r="A10244" s="12">
        <v>10220</v>
      </c>
      <c r="B10244" s="12">
        <v>48.908333178523129</v>
      </c>
      <c r="C10244" s="12">
        <v>-10.038333178523125</v>
      </c>
      <c r="D10244" s="12">
        <v>-9.0158529757972491E-2</v>
      </c>
    </row>
    <row r="10245" spans="1:4" x14ac:dyDescent="0.25">
      <c r="A10245" s="12">
        <v>10221</v>
      </c>
      <c r="B10245" s="12">
        <v>48.920669156477281</v>
      </c>
      <c r="C10245" s="12">
        <v>-13.010669156477285</v>
      </c>
      <c r="D10245" s="12">
        <v>-0.11685434040235466</v>
      </c>
    </row>
    <row r="10246" spans="1:4" x14ac:dyDescent="0.25">
      <c r="A10246" s="12">
        <v>10222</v>
      </c>
      <c r="B10246" s="12">
        <v>48.975358898882355</v>
      </c>
      <c r="C10246" s="12">
        <v>-23.915358898882353</v>
      </c>
      <c r="D10246" s="12">
        <v>-0.21479398607435948</v>
      </c>
    </row>
    <row r="10247" spans="1:4" x14ac:dyDescent="0.25">
      <c r="A10247" s="12">
        <v>10223</v>
      </c>
      <c r="B10247" s="12">
        <v>48.757474387885786</v>
      </c>
      <c r="C10247" s="12">
        <v>23.87252561211421</v>
      </c>
      <c r="D10247" s="12">
        <v>0.21440928215080576</v>
      </c>
    </row>
    <row r="10248" spans="1:4" x14ac:dyDescent="0.25">
      <c r="A10248" s="12">
        <v>10224</v>
      </c>
      <c r="B10248" s="12">
        <v>48.834107358394206</v>
      </c>
      <c r="C10248" s="12">
        <v>-27.484107358394208</v>
      </c>
      <c r="D10248" s="12">
        <v>-0.24684643028631337</v>
      </c>
    </row>
    <row r="10249" spans="1:4" x14ac:dyDescent="0.25">
      <c r="A10249" s="12">
        <v>10225</v>
      </c>
      <c r="B10249" s="12">
        <v>48.957764064086938</v>
      </c>
      <c r="C10249" s="12">
        <v>-11.01776406408694</v>
      </c>
      <c r="D10249" s="12">
        <v>-9.8955214134907488E-2</v>
      </c>
    </row>
    <row r="10250" spans="1:4" x14ac:dyDescent="0.25">
      <c r="A10250" s="12">
        <v>10226</v>
      </c>
      <c r="B10250" s="12">
        <v>49.039161265005916</v>
      </c>
      <c r="C10250" s="12">
        <v>-36.169161265005918</v>
      </c>
      <c r="D10250" s="12">
        <v>-0.32485058467761535</v>
      </c>
    </row>
    <row r="10251" spans="1:4" x14ac:dyDescent="0.25">
      <c r="A10251" s="12">
        <v>10227</v>
      </c>
      <c r="B10251" s="12">
        <v>49.020801897647019</v>
      </c>
      <c r="C10251" s="12">
        <v>-32.19080189764702</v>
      </c>
      <c r="D10251" s="12">
        <v>-0.28911925109552894</v>
      </c>
    </row>
    <row r="10252" spans="1:4" x14ac:dyDescent="0.25">
      <c r="A10252" s="12">
        <v>10228</v>
      </c>
      <c r="B10252" s="12">
        <v>49.034571423166192</v>
      </c>
      <c r="C10252" s="12">
        <v>-35.174571423166192</v>
      </c>
      <c r="D10252" s="12">
        <v>-0.31591775128209376</v>
      </c>
    </row>
    <row r="10253" spans="1:4" x14ac:dyDescent="0.25">
      <c r="A10253" s="12">
        <v>10229</v>
      </c>
      <c r="B10253" s="12">
        <v>48.67201042915876</v>
      </c>
      <c r="C10253" s="12">
        <v>0.33798957084123771</v>
      </c>
      <c r="D10253" s="12">
        <v>3.035627752002681E-3</v>
      </c>
    </row>
    <row r="10254" spans="1:4" x14ac:dyDescent="0.25">
      <c r="A10254" s="12">
        <v>10230</v>
      </c>
      <c r="B10254" s="12">
        <v>48.900260106720808</v>
      </c>
      <c r="C10254" s="12">
        <v>-19.020260106720805</v>
      </c>
      <c r="D10254" s="12">
        <v>-0.17082902672577541</v>
      </c>
    </row>
    <row r="10255" spans="1:4" x14ac:dyDescent="0.25">
      <c r="A10255" s="12">
        <v>10231</v>
      </c>
      <c r="B10255" s="12">
        <v>48.984083162929231</v>
      </c>
      <c r="C10255" s="12">
        <v>-24.234083162929231</v>
      </c>
      <c r="D10255" s="12">
        <v>-0.21765658393135612</v>
      </c>
    </row>
    <row r="10256" spans="1:4" x14ac:dyDescent="0.25">
      <c r="A10256" s="12">
        <v>10232</v>
      </c>
      <c r="B10256" s="12">
        <v>49.022689410925842</v>
      </c>
      <c r="C10256" s="12">
        <v>-31.082689410925841</v>
      </c>
      <c r="D10256" s="12">
        <v>-0.27916682265621595</v>
      </c>
    </row>
    <row r="10257" spans="1:4" x14ac:dyDescent="0.25">
      <c r="A10257" s="12">
        <v>10233</v>
      </c>
      <c r="B10257" s="12">
        <v>48.946549612929367</v>
      </c>
      <c r="C10257" s="12">
        <v>-13.066549612929364</v>
      </c>
      <c r="D10257" s="12">
        <v>-0.11735622649303583</v>
      </c>
    </row>
    <row r="10258" spans="1:4" x14ac:dyDescent="0.25">
      <c r="A10258" s="12">
        <v>10234</v>
      </c>
      <c r="B10258" s="12">
        <v>47.551984583157633</v>
      </c>
      <c r="C10258" s="12">
        <v>273.20801541684239</v>
      </c>
      <c r="D10258" s="12">
        <v>2.4537971145225472</v>
      </c>
    </row>
    <row r="10259" spans="1:4" x14ac:dyDescent="0.25">
      <c r="A10259" s="12">
        <v>10235</v>
      </c>
      <c r="B10259" s="12">
        <v>49.369573664719219</v>
      </c>
      <c r="C10259" s="12">
        <v>52.120426335280776</v>
      </c>
      <c r="D10259" s="12">
        <v>0.46811566474016691</v>
      </c>
    </row>
    <row r="10260" spans="1:4" x14ac:dyDescent="0.25">
      <c r="A10260" s="12">
        <v>10236</v>
      </c>
      <c r="B10260" s="12">
        <v>51.615160033387561</v>
      </c>
      <c r="C10260" s="12">
        <v>891.64483996661238</v>
      </c>
      <c r="D10260" s="12">
        <v>8.0082406519106613</v>
      </c>
    </row>
    <row r="10261" spans="1:4" x14ac:dyDescent="0.25">
      <c r="A10261" s="12">
        <v>10237</v>
      </c>
      <c r="B10261" s="12">
        <v>48.770117159035287</v>
      </c>
      <c r="C10261" s="12">
        <v>21.169882840964711</v>
      </c>
      <c r="D10261" s="12">
        <v>0.19013570063339089</v>
      </c>
    </row>
    <row r="10262" spans="1:4" x14ac:dyDescent="0.25">
      <c r="A10262" s="12">
        <v>10238</v>
      </c>
      <c r="B10262" s="12">
        <v>48.984603780199855</v>
      </c>
      <c r="C10262" s="12">
        <v>-23.154603780199853</v>
      </c>
      <c r="D10262" s="12">
        <v>-0.20796132154863819</v>
      </c>
    </row>
    <row r="10263" spans="1:4" x14ac:dyDescent="0.25">
      <c r="A10263" s="12">
        <v>10239</v>
      </c>
      <c r="B10263" s="12">
        <v>48.971099178282863</v>
      </c>
      <c r="C10263" s="12">
        <v>-19.071099178282861</v>
      </c>
      <c r="D10263" s="12">
        <v>-0.17128563399959071</v>
      </c>
    </row>
    <row r="10264" spans="1:4" x14ac:dyDescent="0.25">
      <c r="A10264" s="12">
        <v>10240</v>
      </c>
      <c r="B10264" s="12">
        <v>47.999813648926946</v>
      </c>
      <c r="C10264" s="12">
        <v>176.25018635107307</v>
      </c>
      <c r="D10264" s="12">
        <v>1.5829777103811251</v>
      </c>
    </row>
    <row r="10265" spans="1:4" x14ac:dyDescent="0.25">
      <c r="A10265" s="12">
        <v>10241</v>
      </c>
      <c r="B10265" s="12">
        <v>48.976930225670458</v>
      </c>
      <c r="C10265" s="12">
        <v>-24.406930225670457</v>
      </c>
      <c r="D10265" s="12">
        <v>-0.21920899674457833</v>
      </c>
    </row>
    <row r="10266" spans="1:4" x14ac:dyDescent="0.25">
      <c r="A10266" s="12">
        <v>10242</v>
      </c>
      <c r="B10266" s="12">
        <v>48.962091922834347</v>
      </c>
      <c r="C10266" s="12">
        <v>-25.692091922834347</v>
      </c>
      <c r="D10266" s="12">
        <v>-0.23075157926868259</v>
      </c>
    </row>
    <row r="10267" spans="1:4" x14ac:dyDescent="0.25">
      <c r="A10267" s="12">
        <v>10243</v>
      </c>
      <c r="B10267" s="12">
        <v>48.896544870530306</v>
      </c>
      <c r="C10267" s="12">
        <v>-5.8565448705303069</v>
      </c>
      <c r="D10267" s="12">
        <v>-5.2600114540758011E-2</v>
      </c>
    </row>
    <row r="10268" spans="1:4" x14ac:dyDescent="0.25">
      <c r="A10268" s="12">
        <v>10244</v>
      </c>
      <c r="B10268" s="12">
        <v>48.835041051955436</v>
      </c>
      <c r="C10268" s="12">
        <v>-27.905041051955436</v>
      </c>
      <c r="D10268" s="12">
        <v>-0.25062701439944762</v>
      </c>
    </row>
    <row r="10269" spans="1:4" x14ac:dyDescent="0.25">
      <c r="A10269" s="12">
        <v>10245</v>
      </c>
      <c r="B10269" s="12">
        <v>49.078272202511421</v>
      </c>
      <c r="C10269" s="12">
        <v>-20.608272202511422</v>
      </c>
      <c r="D10269" s="12">
        <v>-0.18509163718591384</v>
      </c>
    </row>
    <row r="10270" spans="1:4" x14ac:dyDescent="0.25">
      <c r="A10270" s="12">
        <v>10246</v>
      </c>
      <c r="B10270" s="12">
        <v>49.04375110684564</v>
      </c>
      <c r="C10270" s="12">
        <v>-37.163751106845638</v>
      </c>
      <c r="D10270" s="12">
        <v>-0.33378341807313694</v>
      </c>
    </row>
    <row r="10271" spans="1:4" x14ac:dyDescent="0.25">
      <c r="A10271" s="12">
        <v>10247</v>
      </c>
      <c r="B10271" s="12">
        <v>49.089649525242876</v>
      </c>
      <c r="C10271" s="12">
        <v>-47.10964952524288</v>
      </c>
      <c r="D10271" s="12">
        <v>-0.42311175202835299</v>
      </c>
    </row>
    <row r="10272" spans="1:4" x14ac:dyDescent="0.25">
      <c r="A10272" s="12">
        <v>10248</v>
      </c>
      <c r="B10272" s="12">
        <v>49.048340948685365</v>
      </c>
      <c r="C10272" s="12">
        <v>-38.158340948685364</v>
      </c>
      <c r="D10272" s="12">
        <v>-0.34271625146865853</v>
      </c>
    </row>
    <row r="10273" spans="1:4" x14ac:dyDescent="0.25">
      <c r="A10273" s="12">
        <v>10249</v>
      </c>
      <c r="B10273" s="12">
        <v>48.853482328850085</v>
      </c>
      <c r="C10273" s="12">
        <v>-4.8234823288500834</v>
      </c>
      <c r="D10273" s="12">
        <v>-4.3321741503171099E-2</v>
      </c>
    </row>
    <row r="10274" spans="1:4" x14ac:dyDescent="0.25">
      <c r="A10274" s="12">
        <v>10250</v>
      </c>
      <c r="B10274" s="12">
        <v>48.917165489971168</v>
      </c>
      <c r="C10274" s="12">
        <v>-21.527165489971168</v>
      </c>
      <c r="D10274" s="12">
        <v>-0.19334460770686532</v>
      </c>
    </row>
    <row r="10275" spans="1:4" x14ac:dyDescent="0.25">
      <c r="A10275" s="12">
        <v>10251</v>
      </c>
      <c r="B10275" s="12">
        <v>49.048340948685365</v>
      </c>
      <c r="C10275" s="12">
        <v>-38.158340948685364</v>
      </c>
      <c r="D10275" s="12">
        <v>-0.34271625146865853</v>
      </c>
    </row>
    <row r="10276" spans="1:4" x14ac:dyDescent="0.25">
      <c r="A10276" s="12">
        <v>10252</v>
      </c>
      <c r="B10276" s="12">
        <v>48.832339915934647</v>
      </c>
      <c r="C10276" s="12">
        <v>13.95766008406536</v>
      </c>
      <c r="D10276" s="12">
        <v>0.12535966775173446</v>
      </c>
    </row>
    <row r="10277" spans="1:4" x14ac:dyDescent="0.25">
      <c r="A10277" s="12">
        <v>10253</v>
      </c>
      <c r="B10277" s="12">
        <v>48.895789747598378</v>
      </c>
      <c r="C10277" s="12">
        <v>-1.0557897475983751</v>
      </c>
      <c r="D10277" s="12">
        <v>-9.4824957175823517E-3</v>
      </c>
    </row>
    <row r="10278" spans="1:4" x14ac:dyDescent="0.25">
      <c r="A10278" s="12">
        <v>10254</v>
      </c>
      <c r="B10278" s="12">
        <v>48.626164596879512</v>
      </c>
      <c r="C10278" s="12">
        <v>59.013835403120503</v>
      </c>
      <c r="D10278" s="12">
        <v>0.53002829660084227</v>
      </c>
    </row>
    <row r="10279" spans="1:4" x14ac:dyDescent="0.25">
      <c r="A10279" s="12">
        <v>10255</v>
      </c>
      <c r="B10279" s="12">
        <v>48.95550478868104</v>
      </c>
      <c r="C10279" s="12">
        <v>-19.345504788681041</v>
      </c>
      <c r="D10279" s="12">
        <v>-0.17375018722280608</v>
      </c>
    </row>
    <row r="10280" spans="1:4" x14ac:dyDescent="0.25">
      <c r="A10280" s="12">
        <v>10256</v>
      </c>
      <c r="B10280" s="12">
        <v>48.808949434223109</v>
      </c>
      <c r="C10280" s="12">
        <v>17.55105056577689</v>
      </c>
      <c r="D10280" s="12">
        <v>0.15763343242120606</v>
      </c>
    </row>
    <row r="10281" spans="1:4" x14ac:dyDescent="0.25">
      <c r="A10281" s="12">
        <v>10257</v>
      </c>
      <c r="B10281" s="12">
        <v>48.943213702510739</v>
      </c>
      <c r="C10281" s="12">
        <v>-16.663213702510738</v>
      </c>
      <c r="D10281" s="12">
        <v>-0.14965939282384902</v>
      </c>
    </row>
    <row r="10282" spans="1:4" x14ac:dyDescent="0.25">
      <c r="A10282" s="12">
        <v>10258</v>
      </c>
      <c r="B10282" s="12">
        <v>48.925985810673453</v>
      </c>
      <c r="C10282" s="12">
        <v>-10.055985810673448</v>
      </c>
      <c r="D10282" s="12">
        <v>-9.0317075537707778E-2</v>
      </c>
    </row>
    <row r="10283" spans="1:4" x14ac:dyDescent="0.25">
      <c r="A10283" s="12">
        <v>10259</v>
      </c>
      <c r="B10283" s="12">
        <v>48.766731129259725</v>
      </c>
      <c r="C10283" s="12">
        <v>28.973268870740284</v>
      </c>
      <c r="D10283" s="12">
        <v>0.26022122171209805</v>
      </c>
    </row>
    <row r="10284" spans="1:4" x14ac:dyDescent="0.25">
      <c r="A10284" s="12">
        <v>10260</v>
      </c>
      <c r="B10284" s="12">
        <v>48.98066305591162</v>
      </c>
      <c r="C10284" s="12">
        <v>-22.070663055911616</v>
      </c>
      <c r="D10284" s="12">
        <v>-0.19822598996433655</v>
      </c>
    </row>
    <row r="10285" spans="1:4" x14ac:dyDescent="0.25">
      <c r="A10285" s="12">
        <v>10261</v>
      </c>
      <c r="B10285" s="12">
        <v>48.808147018090942</v>
      </c>
      <c r="C10285" s="12">
        <v>9.7818529819090543</v>
      </c>
      <c r="D10285" s="12">
        <v>8.7854972282092575E-2</v>
      </c>
    </row>
    <row r="10286" spans="1:4" x14ac:dyDescent="0.25">
      <c r="A10286" s="12">
        <v>10262</v>
      </c>
      <c r="B10286" s="12">
        <v>48.885481496234846</v>
      </c>
      <c r="C10286" s="12">
        <v>-13.085481496234848</v>
      </c>
      <c r="D10286" s="12">
        <v>-0.1175262617702095</v>
      </c>
    </row>
    <row r="10287" spans="1:4" x14ac:dyDescent="0.25">
      <c r="A10287" s="12">
        <v>10263</v>
      </c>
      <c r="B10287" s="12">
        <v>48.93447318397881</v>
      </c>
      <c r="C10287" s="12">
        <v>-13.964473183978811</v>
      </c>
      <c r="D10287" s="12">
        <v>-0.12542085909300268</v>
      </c>
    </row>
    <row r="10288" spans="1:4" x14ac:dyDescent="0.25">
      <c r="A10288" s="12">
        <v>10264</v>
      </c>
      <c r="B10288" s="12">
        <v>48.571928950877577</v>
      </c>
      <c r="C10288" s="12">
        <v>-6.9919289508775719</v>
      </c>
      <c r="D10288" s="12">
        <v>-6.2797480734353248E-2</v>
      </c>
    </row>
    <row r="10289" spans="1:4" x14ac:dyDescent="0.25">
      <c r="A10289" s="12">
        <v>10265</v>
      </c>
      <c r="B10289" s="12">
        <v>49.013438566907794</v>
      </c>
      <c r="C10289" s="12">
        <v>69.246561433092197</v>
      </c>
      <c r="D10289" s="12">
        <v>0.62193275104276124</v>
      </c>
    </row>
    <row r="10290" spans="1:4" x14ac:dyDescent="0.25">
      <c r="A10290" s="12">
        <v>10266</v>
      </c>
      <c r="B10290" s="12">
        <v>48.488380244239053</v>
      </c>
      <c r="C10290" s="12">
        <v>83.181619755760934</v>
      </c>
      <c r="D10290" s="12">
        <v>0.74708942278497703</v>
      </c>
    </row>
    <row r="10291" spans="1:4" x14ac:dyDescent="0.25">
      <c r="A10291" s="12">
        <v>10267</v>
      </c>
      <c r="B10291" s="12">
        <v>49.04375110684564</v>
      </c>
      <c r="C10291" s="12">
        <v>-37.163751106845638</v>
      </c>
      <c r="D10291" s="12">
        <v>-0.33378341807313694</v>
      </c>
    </row>
    <row r="10292" spans="1:4" x14ac:dyDescent="0.25">
      <c r="A10292" s="12">
        <v>10268</v>
      </c>
      <c r="B10292" s="12">
        <v>48.580177081033533</v>
      </c>
      <c r="C10292" s="12">
        <v>63.289822918966472</v>
      </c>
      <c r="D10292" s="12">
        <v>0.56843275487454503</v>
      </c>
    </row>
    <row r="10293" spans="1:4" x14ac:dyDescent="0.25">
      <c r="A10293" s="12">
        <v>10269</v>
      </c>
      <c r="B10293" s="12">
        <v>48.899899306161046</v>
      </c>
      <c r="C10293" s="12">
        <v>-13.199899306161051</v>
      </c>
      <c r="D10293" s="12">
        <v>-0.11855389667110559</v>
      </c>
    </row>
    <row r="10294" spans="1:4" x14ac:dyDescent="0.25">
      <c r="A10294" s="12">
        <v>10270</v>
      </c>
      <c r="B10294" s="12">
        <v>48.058391545838433</v>
      </c>
      <c r="C10294" s="12">
        <v>108.81160845416157</v>
      </c>
      <c r="D10294" s="12">
        <v>0.97728322664328049</v>
      </c>
    </row>
    <row r="10295" spans="1:4" x14ac:dyDescent="0.25">
      <c r="A10295" s="12">
        <v>10271</v>
      </c>
      <c r="B10295" s="12">
        <v>48.795899647500555</v>
      </c>
      <c r="C10295" s="12">
        <v>16.544100352499449</v>
      </c>
      <c r="D10295" s="12">
        <v>0.14858958528502966</v>
      </c>
    </row>
    <row r="10296" spans="1:4" x14ac:dyDescent="0.25">
      <c r="A10296" s="12">
        <v>10272</v>
      </c>
      <c r="B10296" s="12">
        <v>48.895789747598378</v>
      </c>
      <c r="C10296" s="12">
        <v>-1.0557897475983751</v>
      </c>
      <c r="D10296" s="12">
        <v>-9.4824957175823517E-3</v>
      </c>
    </row>
    <row r="10297" spans="1:4" x14ac:dyDescent="0.25">
      <c r="A10297" s="12">
        <v>10273</v>
      </c>
      <c r="B10297" s="12">
        <v>48.971929545594861</v>
      </c>
      <c r="C10297" s="12">
        <v>-19.071929545594859</v>
      </c>
      <c r="D10297" s="12">
        <v>-0.17129309188076255</v>
      </c>
    </row>
    <row r="10298" spans="1:4" x14ac:dyDescent="0.25">
      <c r="A10298" s="12">
        <v>10274</v>
      </c>
      <c r="B10298" s="12">
        <v>48.674096328836114</v>
      </c>
      <c r="C10298" s="12">
        <v>49.995903671163887</v>
      </c>
      <c r="D10298" s="12">
        <v>0.44903442521286419</v>
      </c>
    </row>
    <row r="10299" spans="1:4" x14ac:dyDescent="0.25">
      <c r="A10299" s="12">
        <v>10275</v>
      </c>
      <c r="B10299" s="12">
        <v>48.939579853098671</v>
      </c>
      <c r="C10299" s="12">
        <v>-16.039579853098672</v>
      </c>
      <c r="D10299" s="12">
        <v>-0.14405827260096271</v>
      </c>
    </row>
    <row r="10300" spans="1:4" x14ac:dyDescent="0.25">
      <c r="A10300" s="12">
        <v>10276</v>
      </c>
      <c r="B10300" s="12">
        <v>48.835668867146609</v>
      </c>
      <c r="C10300" s="12">
        <v>8.9443311328533923</v>
      </c>
      <c r="D10300" s="12">
        <v>8.0332833177107599E-2</v>
      </c>
    </row>
    <row r="10301" spans="1:4" x14ac:dyDescent="0.25">
      <c r="A10301" s="12">
        <v>10277</v>
      </c>
      <c r="B10301" s="12">
        <v>48.928531916479983</v>
      </c>
      <c r="C10301" s="12">
        <v>-13.958531916479984</v>
      </c>
      <c r="D10301" s="12">
        <v>-0.12536749804858754</v>
      </c>
    </row>
    <row r="10302" spans="1:4" x14ac:dyDescent="0.25">
      <c r="A10302" s="12">
        <v>10278</v>
      </c>
      <c r="B10302" s="12">
        <v>48.957251582226924</v>
      </c>
      <c r="C10302" s="12">
        <v>-16.067251582226923</v>
      </c>
      <c r="D10302" s="12">
        <v>-0.14430680414197608</v>
      </c>
    </row>
    <row r="10303" spans="1:4" x14ac:dyDescent="0.25">
      <c r="A10303" s="12">
        <v>10279</v>
      </c>
      <c r="B10303" s="12">
        <v>48.830596144579452</v>
      </c>
      <c r="C10303" s="12">
        <v>13.959403855420554</v>
      </c>
      <c r="D10303" s="12">
        <v>0.12537532930219533</v>
      </c>
    </row>
    <row r="10304" spans="1:4" x14ac:dyDescent="0.25">
      <c r="A10304" s="12">
        <v>10280</v>
      </c>
      <c r="B10304" s="12">
        <v>48.95526358519173</v>
      </c>
      <c r="C10304" s="12">
        <v>-16.06526358519173</v>
      </c>
      <c r="D10304" s="12">
        <v>-0.14428894909705289</v>
      </c>
    </row>
    <row r="10305" spans="1:4" x14ac:dyDescent="0.25">
      <c r="A10305" s="12">
        <v>10281</v>
      </c>
      <c r="B10305" s="12">
        <v>48.845654397553055</v>
      </c>
      <c r="C10305" s="12">
        <v>2.184345602446939</v>
      </c>
      <c r="D10305" s="12">
        <v>1.9618534720610144E-2</v>
      </c>
    </row>
    <row r="10306" spans="1:4" x14ac:dyDescent="0.25">
      <c r="A10306" s="12">
        <v>10282</v>
      </c>
      <c r="B10306" s="12">
        <v>49.098829208922325</v>
      </c>
      <c r="C10306" s="12">
        <v>-49.098829208922325</v>
      </c>
      <c r="D10306" s="12">
        <v>-0.44097741881939617</v>
      </c>
    </row>
    <row r="10307" spans="1:4" x14ac:dyDescent="0.25">
      <c r="A10307" s="12">
        <v>10283</v>
      </c>
      <c r="B10307" s="12">
        <v>49.098829208922325</v>
      </c>
      <c r="C10307" s="12">
        <v>-49.098829208922325</v>
      </c>
      <c r="D10307" s="12">
        <v>-0.44097741881939617</v>
      </c>
    </row>
    <row r="10308" spans="1:4" x14ac:dyDescent="0.25">
      <c r="A10308" s="12">
        <v>10284</v>
      </c>
      <c r="B10308" s="12">
        <v>49.098829208922325</v>
      </c>
      <c r="C10308" s="12">
        <v>-49.098829208922325</v>
      </c>
      <c r="D10308" s="12">
        <v>-0.44097741881939617</v>
      </c>
    </row>
    <row r="10309" spans="1:4" x14ac:dyDescent="0.25">
      <c r="A10309" s="12">
        <v>10285</v>
      </c>
      <c r="B10309" s="12">
        <v>49.098829208922325</v>
      </c>
      <c r="C10309" s="12">
        <v>-49.098829208922325</v>
      </c>
      <c r="D10309" s="12">
        <v>-0.44097741881939617</v>
      </c>
    </row>
    <row r="10310" spans="1:4" x14ac:dyDescent="0.25">
      <c r="A10310" s="12">
        <v>10286</v>
      </c>
      <c r="B10310" s="12">
        <v>49.098829208922325</v>
      </c>
      <c r="C10310" s="12">
        <v>-49.098829208922325</v>
      </c>
      <c r="D10310" s="12">
        <v>-0.44097741881939617</v>
      </c>
    </row>
    <row r="10311" spans="1:4" x14ac:dyDescent="0.25">
      <c r="A10311" s="12">
        <v>10287</v>
      </c>
      <c r="B10311" s="12">
        <v>49.098829208922325</v>
      </c>
      <c r="C10311" s="12">
        <v>-49.098829208922325</v>
      </c>
      <c r="D10311" s="12">
        <v>-0.44097741881939617</v>
      </c>
    </row>
    <row r="10312" spans="1:4" x14ac:dyDescent="0.25">
      <c r="A10312" s="12">
        <v>10288</v>
      </c>
      <c r="B10312" s="12">
        <v>49.098829208922325</v>
      </c>
      <c r="C10312" s="12">
        <v>-49.098829208922325</v>
      </c>
      <c r="D10312" s="12">
        <v>-0.44097741881939617</v>
      </c>
    </row>
    <row r="10313" spans="1:4" x14ac:dyDescent="0.25">
      <c r="A10313" s="12">
        <v>10289</v>
      </c>
      <c r="B10313" s="12">
        <v>49.098829208922325</v>
      </c>
      <c r="C10313" s="12">
        <v>-49.098829208922325</v>
      </c>
      <c r="D10313" s="12">
        <v>-0.44097741881939617</v>
      </c>
    </row>
    <row r="10314" spans="1:4" x14ac:dyDescent="0.25">
      <c r="A10314" s="12">
        <v>10290</v>
      </c>
      <c r="B10314" s="12">
        <v>49.098829208922325</v>
      </c>
      <c r="C10314" s="12">
        <v>-49.098829208922325</v>
      </c>
      <c r="D10314" s="12">
        <v>-0.44097741881939617</v>
      </c>
    </row>
    <row r="10315" spans="1:4" x14ac:dyDescent="0.25">
      <c r="A10315" s="12">
        <v>10291</v>
      </c>
      <c r="B10315" s="12">
        <v>49.098829208922325</v>
      </c>
      <c r="C10315" s="12">
        <v>-49.098829208922325</v>
      </c>
      <c r="D10315" s="12">
        <v>-0.44097741881939617</v>
      </c>
    </row>
    <row r="10316" spans="1:4" x14ac:dyDescent="0.25">
      <c r="A10316" s="12">
        <v>10292</v>
      </c>
      <c r="B10316" s="12">
        <v>49.098829208922325</v>
      </c>
      <c r="C10316" s="12">
        <v>-49.098829208922325</v>
      </c>
      <c r="D10316" s="12">
        <v>-0.44097741881939617</v>
      </c>
    </row>
    <row r="10317" spans="1:4" x14ac:dyDescent="0.25">
      <c r="A10317" s="12">
        <v>10293</v>
      </c>
      <c r="B10317" s="12">
        <v>49.098829208922325</v>
      </c>
      <c r="C10317" s="12">
        <v>-49.098829208922325</v>
      </c>
      <c r="D10317" s="12">
        <v>-0.44097741881939617</v>
      </c>
    </row>
    <row r="10318" spans="1:4" x14ac:dyDescent="0.25">
      <c r="A10318" s="12">
        <v>10294</v>
      </c>
      <c r="B10318" s="12">
        <v>49.098829208922325</v>
      </c>
      <c r="C10318" s="12">
        <v>-49.098829208922325</v>
      </c>
      <c r="D10318" s="12">
        <v>-0.44097741881939617</v>
      </c>
    </row>
    <row r="10319" spans="1:4" x14ac:dyDescent="0.25">
      <c r="A10319" s="12">
        <v>10295</v>
      </c>
      <c r="B10319" s="12">
        <v>49.098829208922325</v>
      </c>
      <c r="C10319" s="12">
        <v>-49.098829208922325</v>
      </c>
      <c r="D10319" s="12">
        <v>-0.44097741881939617</v>
      </c>
    </row>
    <row r="10320" spans="1:4" x14ac:dyDescent="0.25">
      <c r="A10320" s="12">
        <v>10296</v>
      </c>
      <c r="B10320" s="12">
        <v>49.098829208922325</v>
      </c>
      <c r="C10320" s="12">
        <v>-49.098829208922325</v>
      </c>
      <c r="D10320" s="12">
        <v>-0.44097741881939617</v>
      </c>
    </row>
    <row r="10321" spans="1:4" x14ac:dyDescent="0.25">
      <c r="A10321" s="12">
        <v>10297</v>
      </c>
      <c r="B10321" s="12">
        <v>49.098829208922325</v>
      </c>
      <c r="C10321" s="12">
        <v>-49.098829208922325</v>
      </c>
      <c r="D10321" s="12">
        <v>-0.44097741881939617</v>
      </c>
    </row>
    <row r="10322" spans="1:4" x14ac:dyDescent="0.25">
      <c r="A10322" s="12">
        <v>10298</v>
      </c>
      <c r="B10322" s="12">
        <v>49.098829208922325</v>
      </c>
      <c r="C10322" s="12">
        <v>-49.098829208922325</v>
      </c>
      <c r="D10322" s="12">
        <v>-0.44097741881939617</v>
      </c>
    </row>
    <row r="10323" spans="1:4" x14ac:dyDescent="0.25">
      <c r="A10323" s="12">
        <v>10299</v>
      </c>
      <c r="B10323" s="12">
        <v>49.098829208922325</v>
      </c>
      <c r="C10323" s="12">
        <v>-49.098829208922325</v>
      </c>
      <c r="D10323" s="12">
        <v>-0.44097741881939617</v>
      </c>
    </row>
    <row r="10324" spans="1:4" x14ac:dyDescent="0.25">
      <c r="A10324" s="12">
        <v>10300</v>
      </c>
      <c r="B10324" s="12">
        <v>49.098829208922325</v>
      </c>
      <c r="C10324" s="12">
        <v>-49.098829208922325</v>
      </c>
      <c r="D10324" s="12">
        <v>-0.44097741881939617</v>
      </c>
    </row>
    <row r="10325" spans="1:4" x14ac:dyDescent="0.25">
      <c r="A10325" s="12">
        <v>10301</v>
      </c>
      <c r="B10325" s="12">
        <v>49.098829208922325</v>
      </c>
      <c r="C10325" s="12">
        <v>-49.098829208922325</v>
      </c>
      <c r="D10325" s="12">
        <v>-0.44097741881939617</v>
      </c>
    </row>
    <row r="10326" spans="1:4" x14ac:dyDescent="0.25">
      <c r="A10326" s="12">
        <v>10302</v>
      </c>
      <c r="B10326" s="12">
        <v>49.012086520474391</v>
      </c>
      <c r="C10326" s="12">
        <v>-32.902086520474391</v>
      </c>
      <c r="D10326" s="12">
        <v>-0.29550760010657506</v>
      </c>
    </row>
    <row r="10327" spans="1:4" x14ac:dyDescent="0.25">
      <c r="A10327" s="12">
        <v>10303</v>
      </c>
      <c r="B10327" s="12">
        <v>48.896544870530306</v>
      </c>
      <c r="C10327" s="12">
        <v>-5.8565448705303069</v>
      </c>
      <c r="D10327" s="12">
        <v>-5.2600114540758011E-2</v>
      </c>
    </row>
    <row r="10328" spans="1:4" x14ac:dyDescent="0.25">
      <c r="A10328" s="12">
        <v>10304</v>
      </c>
      <c r="B10328" s="12">
        <v>48.796936863344996</v>
      </c>
      <c r="C10328" s="12">
        <v>-24.796936863344996</v>
      </c>
      <c r="D10328" s="12">
        <v>-0.22271181184577621</v>
      </c>
    </row>
    <row r="10329" spans="1:4" x14ac:dyDescent="0.25">
      <c r="A10329" s="12">
        <v>10305</v>
      </c>
      <c r="B10329" s="12">
        <v>49.078272202511421</v>
      </c>
      <c r="C10329" s="12">
        <v>-20.608272202511422</v>
      </c>
      <c r="D10329" s="12">
        <v>-0.18509163718591384</v>
      </c>
    </row>
    <row r="10330" spans="1:4" x14ac:dyDescent="0.25">
      <c r="A10330" s="12">
        <v>10306</v>
      </c>
      <c r="B10330" s="12">
        <v>49.04375110684564</v>
      </c>
      <c r="C10330" s="12">
        <v>-37.163751106845638</v>
      </c>
      <c r="D10330" s="12">
        <v>-0.33378341807313694</v>
      </c>
    </row>
    <row r="10331" spans="1:4" x14ac:dyDescent="0.25">
      <c r="A10331" s="12">
        <v>10307</v>
      </c>
      <c r="B10331" s="12">
        <v>49.034571423166192</v>
      </c>
      <c r="C10331" s="12">
        <v>-35.174571423166192</v>
      </c>
      <c r="D10331" s="12">
        <v>-0.31591775128209376</v>
      </c>
    </row>
    <row r="10332" spans="1:4" x14ac:dyDescent="0.25">
      <c r="A10332" s="12">
        <v>10308</v>
      </c>
      <c r="B10332" s="12">
        <v>49.066700316044255</v>
      </c>
      <c r="C10332" s="12">
        <v>-42.136700316044255</v>
      </c>
      <c r="D10332" s="12">
        <v>-0.37844758505074494</v>
      </c>
    </row>
    <row r="10333" spans="1:4" x14ac:dyDescent="0.25">
      <c r="A10333" s="12">
        <v>10309</v>
      </c>
      <c r="B10333" s="12">
        <v>48.966209273748142</v>
      </c>
      <c r="C10333" s="12">
        <v>-25.166209273748144</v>
      </c>
      <c r="D10333" s="12">
        <v>-0.22602840405386915</v>
      </c>
    </row>
    <row r="10334" spans="1:4" x14ac:dyDescent="0.25">
      <c r="A10334" s="12">
        <v>10310</v>
      </c>
      <c r="B10334" s="12">
        <v>48.966710140594209</v>
      </c>
      <c r="C10334" s="12">
        <v>-29.046710140594207</v>
      </c>
      <c r="D10334" s="12">
        <v>-0.2608808289193737</v>
      </c>
    </row>
    <row r="10335" spans="1:4" x14ac:dyDescent="0.25">
      <c r="A10335" s="12">
        <v>10311</v>
      </c>
      <c r="B10335" s="12">
        <v>49.098829208922325</v>
      </c>
      <c r="C10335" s="12">
        <v>-49.098829208922325</v>
      </c>
      <c r="D10335" s="12">
        <v>-0.44097741881939617</v>
      </c>
    </row>
    <row r="10336" spans="1:4" x14ac:dyDescent="0.25">
      <c r="A10336" s="12">
        <v>10312</v>
      </c>
      <c r="B10336" s="12">
        <v>48.946549612929367</v>
      </c>
      <c r="C10336" s="12">
        <v>-13.066549612929364</v>
      </c>
      <c r="D10336" s="12">
        <v>-0.11735622649303583</v>
      </c>
    </row>
    <row r="10337" spans="1:4" x14ac:dyDescent="0.25">
      <c r="A10337" s="12">
        <v>10313</v>
      </c>
      <c r="B10337" s="12">
        <v>48.971929545594861</v>
      </c>
      <c r="C10337" s="12">
        <v>-19.071929545594859</v>
      </c>
      <c r="D10337" s="12">
        <v>-0.17129309188076255</v>
      </c>
    </row>
    <row r="10338" spans="1:4" x14ac:dyDescent="0.25">
      <c r="A10338" s="12">
        <v>10314</v>
      </c>
      <c r="B10338" s="12">
        <v>48.792277135387614</v>
      </c>
      <c r="C10338" s="12">
        <v>22.967722864612391</v>
      </c>
      <c r="D10338" s="12">
        <v>0.20628286474813695</v>
      </c>
    </row>
    <row r="10339" spans="1:4" x14ac:dyDescent="0.25">
      <c r="A10339" s="12">
        <v>10315</v>
      </c>
      <c r="B10339" s="12">
        <v>49.066979337757594</v>
      </c>
      <c r="C10339" s="12">
        <v>-42.486979337757596</v>
      </c>
      <c r="D10339" s="12">
        <v>-0.38159358957570949</v>
      </c>
    </row>
    <row r="10340" spans="1:4" x14ac:dyDescent="0.25">
      <c r="A10340" s="12">
        <v>10316</v>
      </c>
      <c r="B10340" s="12">
        <v>48.856273019732257</v>
      </c>
      <c r="C10340" s="12">
        <v>7.6637269802677466</v>
      </c>
      <c r="D10340" s="12">
        <v>6.8831183894725173E-2</v>
      </c>
    </row>
    <row r="10341" spans="1:4" x14ac:dyDescent="0.25">
      <c r="A10341" s="12">
        <v>10317</v>
      </c>
      <c r="B10341" s="12">
        <v>48.943213702510739</v>
      </c>
      <c r="C10341" s="12">
        <v>-16.663213702510738</v>
      </c>
      <c r="D10341" s="12">
        <v>-0.14965939282384902</v>
      </c>
    </row>
    <row r="10342" spans="1:4" x14ac:dyDescent="0.25">
      <c r="A10342" s="12">
        <v>10318</v>
      </c>
      <c r="B10342" s="12">
        <v>48.957251582226924</v>
      </c>
      <c r="C10342" s="12">
        <v>-16.067251582226923</v>
      </c>
      <c r="D10342" s="12">
        <v>-0.14430680414197608</v>
      </c>
    </row>
    <row r="10343" spans="1:4" x14ac:dyDescent="0.25">
      <c r="A10343" s="12">
        <v>10319</v>
      </c>
      <c r="B10343" s="12">
        <v>48.932780169091025</v>
      </c>
      <c r="C10343" s="12">
        <v>-10.06278016909102</v>
      </c>
      <c r="D10343" s="12">
        <v>-9.0378098553649061E-2</v>
      </c>
    </row>
    <row r="10344" spans="1:4" x14ac:dyDescent="0.25">
      <c r="A10344" s="12">
        <v>10320</v>
      </c>
      <c r="B10344" s="12">
        <v>48.889772026843204</v>
      </c>
      <c r="C10344" s="12">
        <v>-1.0497720268432005</v>
      </c>
      <c r="D10344" s="12">
        <v>-9.4284480140311936E-3</v>
      </c>
    </row>
    <row r="10345" spans="1:4" x14ac:dyDescent="0.25">
      <c r="A10345" s="12">
        <v>10321</v>
      </c>
      <c r="B10345" s="12">
        <v>48.948799691073873</v>
      </c>
      <c r="C10345" s="12">
        <v>-18.708799691073875</v>
      </c>
      <c r="D10345" s="12">
        <v>-0.16803166857346652</v>
      </c>
    </row>
    <row r="10346" spans="1:4" x14ac:dyDescent="0.25">
      <c r="A10346" s="12">
        <v>10322</v>
      </c>
      <c r="B10346" s="12">
        <v>48.997401320184963</v>
      </c>
      <c r="C10346" s="12">
        <v>-32.887401320184964</v>
      </c>
      <c r="D10346" s="12">
        <v>-0.29537570609152791</v>
      </c>
    </row>
    <row r="10347" spans="1:4" x14ac:dyDescent="0.25">
      <c r="A10347" s="12">
        <v>10323</v>
      </c>
      <c r="B10347" s="12">
        <v>48.732188845586784</v>
      </c>
      <c r="C10347" s="12">
        <v>29.277811154413222</v>
      </c>
      <c r="D10347" s="12">
        <v>0.2629564451856356</v>
      </c>
    </row>
    <row r="10348" spans="1:4" x14ac:dyDescent="0.25">
      <c r="A10348" s="12">
        <v>10324</v>
      </c>
      <c r="B10348" s="12">
        <v>48.682127204321944</v>
      </c>
      <c r="C10348" s="12">
        <v>-15.572127204321944</v>
      </c>
      <c r="D10348" s="12">
        <v>-0.13985988201204022</v>
      </c>
    </row>
    <row r="10349" spans="1:4" x14ac:dyDescent="0.25">
      <c r="A10349" s="12">
        <v>10325</v>
      </c>
      <c r="B10349" s="12">
        <v>49.064040428842333</v>
      </c>
      <c r="C10349" s="12">
        <v>-0.88404042884233291</v>
      </c>
      <c r="D10349" s="12">
        <v>-7.9399422088875654E-3</v>
      </c>
    </row>
    <row r="10350" spans="1:4" x14ac:dyDescent="0.25">
      <c r="A10350" s="12">
        <v>10326</v>
      </c>
      <c r="B10350" s="12">
        <v>49.080469841563428</v>
      </c>
      <c r="C10350" s="12">
        <v>-45.120469841563427</v>
      </c>
      <c r="D10350" s="12">
        <v>-0.40524608523730976</v>
      </c>
    </row>
    <row r="10351" spans="1:4" x14ac:dyDescent="0.25">
      <c r="A10351" s="12">
        <v>10327</v>
      </c>
      <c r="B10351" s="12">
        <v>49.020801897647019</v>
      </c>
      <c r="C10351" s="12">
        <v>-32.19080189764702</v>
      </c>
      <c r="D10351" s="12">
        <v>-0.28911925109552894</v>
      </c>
    </row>
    <row r="10352" spans="1:4" x14ac:dyDescent="0.25">
      <c r="A10352" s="12">
        <v>10328</v>
      </c>
      <c r="B10352" s="12">
        <v>48.984083162929231</v>
      </c>
      <c r="C10352" s="12">
        <v>-24.234083162929231</v>
      </c>
      <c r="D10352" s="12">
        <v>-0.21765658393135612</v>
      </c>
    </row>
    <row r="10353" spans="1:4" x14ac:dyDescent="0.25">
      <c r="A10353" s="12">
        <v>10329</v>
      </c>
      <c r="B10353" s="12">
        <v>48.840220335332667</v>
      </c>
      <c r="C10353" s="12">
        <v>-2.4302203353326703</v>
      </c>
      <c r="D10353" s="12">
        <v>-2.182684002661844E-2</v>
      </c>
    </row>
    <row r="10354" spans="1:4" x14ac:dyDescent="0.25">
      <c r="A10354" s="12">
        <v>10330</v>
      </c>
      <c r="B10354" s="12">
        <v>48.950195257053196</v>
      </c>
      <c r="C10354" s="12">
        <v>-26.540195257053192</v>
      </c>
      <c r="D10354" s="12">
        <v>-0.23836875518187089</v>
      </c>
    </row>
    <row r="10355" spans="1:4" x14ac:dyDescent="0.25">
      <c r="A10355" s="12">
        <v>10331</v>
      </c>
      <c r="B10355" s="12">
        <v>49.016212055807294</v>
      </c>
      <c r="C10355" s="12">
        <v>-31.196212055807294</v>
      </c>
      <c r="D10355" s="12">
        <v>-0.2801864177000073</v>
      </c>
    </row>
    <row r="10356" spans="1:4" x14ac:dyDescent="0.25">
      <c r="A10356" s="12">
        <v>10332</v>
      </c>
      <c r="B10356" s="12">
        <v>48.984619511927605</v>
      </c>
      <c r="C10356" s="12">
        <v>-22.074619511927601</v>
      </c>
      <c r="D10356" s="12">
        <v>-0.19826152457462587</v>
      </c>
    </row>
    <row r="10357" spans="1:4" x14ac:dyDescent="0.25">
      <c r="A10357" s="12">
        <v>10333</v>
      </c>
      <c r="B10357" s="12">
        <v>48.984619511927605</v>
      </c>
      <c r="C10357" s="12">
        <v>-22.074619511927601</v>
      </c>
      <c r="D10357" s="12">
        <v>-0.19826152457462587</v>
      </c>
    </row>
    <row r="10358" spans="1:4" x14ac:dyDescent="0.25">
      <c r="A10358" s="12">
        <v>10334</v>
      </c>
      <c r="B10358" s="12">
        <v>48.190905589985341</v>
      </c>
      <c r="C10358" s="12">
        <v>164.09909441001469</v>
      </c>
      <c r="D10358" s="12">
        <v>1.4738435976876323</v>
      </c>
    </row>
    <row r="10359" spans="1:4" x14ac:dyDescent="0.25">
      <c r="A10359" s="12">
        <v>10335</v>
      </c>
      <c r="B10359" s="12">
        <v>48.812180368439755</v>
      </c>
      <c r="C10359" s="12">
        <v>10.407819631560244</v>
      </c>
      <c r="D10359" s="12">
        <v>9.3477044373784027E-2</v>
      </c>
    </row>
    <row r="10360" spans="1:4" x14ac:dyDescent="0.25">
      <c r="A10360" s="12">
        <v>10336</v>
      </c>
      <c r="B10360" s="12">
        <v>47.898807135252454</v>
      </c>
      <c r="C10360" s="12">
        <v>229.30119286474752</v>
      </c>
      <c r="D10360" s="12">
        <v>2.0594513105687215</v>
      </c>
    </row>
    <row r="10361" spans="1:4" x14ac:dyDescent="0.25">
      <c r="A10361" s="12">
        <v>10337</v>
      </c>
      <c r="B10361" s="12">
        <v>48.77089497290163</v>
      </c>
      <c r="C10361" s="12">
        <v>18.47910502709837</v>
      </c>
      <c r="D10361" s="12">
        <v>0.1659686833318938</v>
      </c>
    </row>
    <row r="10362" spans="1:4" x14ac:dyDescent="0.25">
      <c r="A10362" s="12">
        <v>10338</v>
      </c>
      <c r="B10362" s="12">
        <v>48.971929545594861</v>
      </c>
      <c r="C10362" s="12">
        <v>-19.071929545594859</v>
      </c>
      <c r="D10362" s="12">
        <v>-0.17129309188076255</v>
      </c>
    </row>
    <row r="10363" spans="1:4" x14ac:dyDescent="0.25">
      <c r="A10363" s="12">
        <v>10339</v>
      </c>
      <c r="B10363" s="12">
        <v>48.920007166027077</v>
      </c>
      <c r="C10363" s="12">
        <v>-7.0600071660270771</v>
      </c>
      <c r="D10363" s="12">
        <v>-6.340892007166854E-2</v>
      </c>
    </row>
    <row r="10364" spans="1:4" x14ac:dyDescent="0.25">
      <c r="A10364" s="12">
        <v>10340</v>
      </c>
      <c r="B10364" s="12">
        <v>47.91737282838649</v>
      </c>
      <c r="C10364" s="12">
        <v>224.17262717161356</v>
      </c>
      <c r="D10364" s="12">
        <v>2.0133894859174539</v>
      </c>
    </row>
    <row r="10365" spans="1:4" x14ac:dyDescent="0.25">
      <c r="A10365" s="12">
        <v>10341</v>
      </c>
      <c r="B10365" s="12">
        <v>48.723755414301188</v>
      </c>
      <c r="C10365" s="12">
        <v>26.876244585698807</v>
      </c>
      <c r="D10365" s="12">
        <v>0.24138695679542799</v>
      </c>
    </row>
    <row r="10366" spans="1:4" x14ac:dyDescent="0.25">
      <c r="A10366" s="12">
        <v>10342</v>
      </c>
      <c r="B10366" s="12">
        <v>48.989396664245383</v>
      </c>
      <c r="C10366" s="12">
        <v>-34.289396664245388</v>
      </c>
      <c r="D10366" s="12">
        <v>-0.30796762117345067</v>
      </c>
    </row>
    <row r="10367" spans="1:4" x14ac:dyDescent="0.25">
      <c r="A10367" s="12">
        <v>10343</v>
      </c>
      <c r="B10367" s="12">
        <v>48.871259328231304</v>
      </c>
      <c r="C10367" s="12">
        <v>-0.45125932823130199</v>
      </c>
      <c r="D10367" s="12">
        <v>-4.0529515059282203E-3</v>
      </c>
    </row>
    <row r="10368" spans="1:4" x14ac:dyDescent="0.25">
      <c r="A10368" s="12">
        <v>10344</v>
      </c>
      <c r="B10368" s="12">
        <v>48.720648112187966</v>
      </c>
      <c r="C10368" s="12">
        <v>-19.420648112187965</v>
      </c>
      <c r="D10368" s="12">
        <v>-0.1744250812961575</v>
      </c>
    </row>
    <row r="10369" spans="1:4" x14ac:dyDescent="0.25">
      <c r="A10369" s="12">
        <v>10345</v>
      </c>
      <c r="B10369" s="12">
        <v>49.006991204989816</v>
      </c>
      <c r="C10369" s="12">
        <v>-30.706991204989819</v>
      </c>
      <c r="D10369" s="12">
        <v>-0.27579251765183843</v>
      </c>
    </row>
    <row r="10370" spans="1:4" x14ac:dyDescent="0.25">
      <c r="A10370" s="12">
        <v>10346</v>
      </c>
      <c r="B10370" s="12">
        <v>49.027046217359199</v>
      </c>
      <c r="C10370" s="12">
        <v>-34.177046217359198</v>
      </c>
      <c r="D10370" s="12">
        <v>-0.30695855413724371</v>
      </c>
    </row>
    <row r="10371" spans="1:4" x14ac:dyDescent="0.25">
      <c r="A10371" s="12">
        <v>10347</v>
      </c>
      <c r="B10371" s="12">
        <v>49.049502156028886</v>
      </c>
      <c r="C10371" s="12">
        <v>-39.149502156028888</v>
      </c>
      <c r="D10371" s="12">
        <v>-0.35161829084292606</v>
      </c>
    </row>
    <row r="10372" spans="1:4" x14ac:dyDescent="0.25">
      <c r="A10372" s="12">
        <v>10348</v>
      </c>
      <c r="B10372" s="12">
        <v>49.027531401486023</v>
      </c>
      <c r="C10372" s="12">
        <v>-34.177531401486021</v>
      </c>
      <c r="D10372" s="12">
        <v>-0.30696291178176083</v>
      </c>
    </row>
    <row r="10373" spans="1:4" x14ac:dyDescent="0.25">
      <c r="A10373" s="12">
        <v>10349</v>
      </c>
      <c r="B10373" s="12">
        <v>48.772545399404947</v>
      </c>
      <c r="C10373" s="12">
        <v>-11.592545399404948</v>
      </c>
      <c r="D10373" s="12">
        <v>-0.10411756919953784</v>
      </c>
    </row>
    <row r="10374" spans="1:4" x14ac:dyDescent="0.25">
      <c r="A10374" s="12">
        <v>10350</v>
      </c>
      <c r="B10374" s="12">
        <v>48.999739907676243</v>
      </c>
      <c r="C10374" s="12">
        <v>-34.059739907676246</v>
      </c>
      <c r="D10374" s="12">
        <v>-0.30590497639437941</v>
      </c>
    </row>
    <row r="10375" spans="1:4" x14ac:dyDescent="0.25">
      <c r="A10375" s="12">
        <v>10351</v>
      </c>
      <c r="B10375" s="12">
        <v>49.04041304005311</v>
      </c>
      <c r="C10375" s="12">
        <v>-37.160413040053115</v>
      </c>
      <c r="D10375" s="12">
        <v>-0.33375343747885944</v>
      </c>
    </row>
    <row r="10376" spans="1:4" x14ac:dyDescent="0.25">
      <c r="A10376" s="12">
        <v>10352</v>
      </c>
      <c r="B10376" s="12">
        <v>49.557595795165106</v>
      </c>
      <c r="C10376" s="12">
        <v>201.18240420483491</v>
      </c>
      <c r="D10376" s="12">
        <v>1.8069045382044822</v>
      </c>
    </row>
    <row r="10377" spans="1:4" x14ac:dyDescent="0.25">
      <c r="A10377" s="12">
        <v>10353</v>
      </c>
      <c r="B10377" s="12">
        <v>48.806959983269152</v>
      </c>
      <c r="C10377" s="12">
        <v>19.963040016730858</v>
      </c>
      <c r="D10377" s="12">
        <v>0.17929653313946123</v>
      </c>
    </row>
    <row r="10378" spans="1:4" x14ac:dyDescent="0.25">
      <c r="A10378" s="12">
        <v>10354</v>
      </c>
      <c r="B10378" s="12">
        <v>48.578540589279712</v>
      </c>
      <c r="C10378" s="12">
        <v>74.011459410720292</v>
      </c>
      <c r="D10378" s="12">
        <v>0.66472832162900175</v>
      </c>
    </row>
    <row r="10379" spans="1:4" x14ac:dyDescent="0.25">
      <c r="A10379" s="12">
        <v>10355</v>
      </c>
      <c r="B10379" s="12">
        <v>49.051054402175232</v>
      </c>
      <c r="C10379" s="12">
        <v>-39.181054402175235</v>
      </c>
      <c r="D10379" s="12">
        <v>-0.35190167495386621</v>
      </c>
    </row>
    <row r="10380" spans="1:4" x14ac:dyDescent="0.25">
      <c r="A10380" s="12">
        <v>10356</v>
      </c>
      <c r="B10380" s="12">
        <v>48.748480626110293</v>
      </c>
      <c r="C10380" s="12">
        <v>23.631519373889702</v>
      </c>
      <c r="D10380" s="12">
        <v>0.21224470286115737</v>
      </c>
    </row>
    <row r="10381" spans="1:4" x14ac:dyDescent="0.25">
      <c r="A10381" s="12">
        <v>10357</v>
      </c>
      <c r="B10381" s="12">
        <v>48.985462262053346</v>
      </c>
      <c r="C10381" s="12">
        <v>-24.085462262053344</v>
      </c>
      <c r="D10381" s="12">
        <v>-0.21632175655753041</v>
      </c>
    </row>
    <row r="10382" spans="1:4" x14ac:dyDescent="0.25">
      <c r="A10382" s="12">
        <v>10358</v>
      </c>
      <c r="B10382" s="12">
        <v>49.048069343591337</v>
      </c>
      <c r="C10382" s="12">
        <v>-37.088069343591336</v>
      </c>
      <c r="D10382" s="12">
        <v>-0.33310368804394269</v>
      </c>
    </row>
    <row r="10383" spans="1:4" x14ac:dyDescent="0.25">
      <c r="A10383" s="12">
        <v>10359</v>
      </c>
      <c r="B10383" s="12">
        <v>48.72841212006788</v>
      </c>
      <c r="C10383" s="12">
        <v>37.981587879932128</v>
      </c>
      <c r="D10383" s="12">
        <v>0.34112875715803975</v>
      </c>
    </row>
    <row r="10384" spans="1:4" x14ac:dyDescent="0.25">
      <c r="A10384" s="12">
        <v>10360</v>
      </c>
      <c r="B10384" s="12">
        <v>48.908479713931122</v>
      </c>
      <c r="C10384" s="12">
        <v>-4.0584797139311206</v>
      </c>
      <c r="D10384" s="12">
        <v>-3.6450928411445704E-2</v>
      </c>
    </row>
    <row r="10385" spans="1:4" x14ac:dyDescent="0.25">
      <c r="A10385" s="12">
        <v>10361</v>
      </c>
      <c r="B10385" s="12">
        <v>48.883161777015168</v>
      </c>
      <c r="C10385" s="12">
        <v>-5.4131617770151692</v>
      </c>
      <c r="D10385" s="12">
        <v>-4.8617902840872231E-2</v>
      </c>
    </row>
    <row r="10386" spans="1:4" x14ac:dyDescent="0.25">
      <c r="A10386" s="12">
        <v>10362</v>
      </c>
      <c r="B10386" s="12">
        <v>48.993002611486112</v>
      </c>
      <c r="C10386" s="12">
        <v>-20.91300261148611</v>
      </c>
      <c r="D10386" s="12">
        <v>-0.18782855029261206</v>
      </c>
    </row>
    <row r="10387" spans="1:4" x14ac:dyDescent="0.25">
      <c r="A10387" s="12">
        <v>10363</v>
      </c>
      <c r="B10387" s="12">
        <v>48.93447318397881</v>
      </c>
      <c r="C10387" s="12">
        <v>-13.964473183978811</v>
      </c>
      <c r="D10387" s="12">
        <v>-0.12542085909300268</v>
      </c>
    </row>
    <row r="10388" spans="1:4" x14ac:dyDescent="0.25">
      <c r="A10388" s="12">
        <v>10364</v>
      </c>
      <c r="B10388" s="12">
        <v>48.682830002514535</v>
      </c>
      <c r="C10388" s="12">
        <v>-16.452830002514531</v>
      </c>
      <c r="D10388" s="12">
        <v>-0.14776984754383363</v>
      </c>
    </row>
    <row r="10389" spans="1:4" x14ac:dyDescent="0.25">
      <c r="A10389" s="12">
        <v>10365</v>
      </c>
      <c r="B10389" s="12">
        <v>49.053896748013941</v>
      </c>
      <c r="C10389" s="12">
        <v>-39.903896748013942</v>
      </c>
      <c r="D10389" s="12">
        <v>-0.35839382877946874</v>
      </c>
    </row>
    <row r="10390" spans="1:4" x14ac:dyDescent="0.25">
      <c r="A10390" s="12">
        <v>10366</v>
      </c>
      <c r="B10390" s="12">
        <v>48.702437011870657</v>
      </c>
      <c r="C10390" s="12">
        <v>32.477562988129336</v>
      </c>
      <c r="D10390" s="12">
        <v>0.29169477412807704</v>
      </c>
    </row>
    <row r="10391" spans="1:4" x14ac:dyDescent="0.25">
      <c r="A10391" s="12">
        <v>10367</v>
      </c>
      <c r="B10391" s="12">
        <v>49.05134909027165</v>
      </c>
      <c r="C10391" s="12">
        <v>-40.141349090271646</v>
      </c>
      <c r="D10391" s="12">
        <v>-0.36052648902144441</v>
      </c>
    </row>
    <row r="10392" spans="1:4" x14ac:dyDescent="0.25">
      <c r="A10392" s="12">
        <v>10368</v>
      </c>
      <c r="B10392" s="12">
        <v>48.847458547377364</v>
      </c>
      <c r="C10392" s="12">
        <v>2.6325414526226325</v>
      </c>
      <c r="D10392" s="12">
        <v>2.3643971830221013E-2</v>
      </c>
    </row>
    <row r="10393" spans="1:4" x14ac:dyDescent="0.25">
      <c r="A10393" s="12">
        <v>10369</v>
      </c>
      <c r="B10393" s="12">
        <v>48.811649214342125</v>
      </c>
      <c r="C10393" s="12">
        <v>-15.61164921434213</v>
      </c>
      <c r="D10393" s="12">
        <v>-0.14021484595407427</v>
      </c>
    </row>
    <row r="10394" spans="1:4" x14ac:dyDescent="0.25">
      <c r="A10394" s="12">
        <v>10370</v>
      </c>
      <c r="B10394" s="12">
        <v>47.992332011674378</v>
      </c>
      <c r="C10394" s="12">
        <v>118.83766798832563</v>
      </c>
      <c r="D10394" s="12">
        <v>1.0673315215932917</v>
      </c>
    </row>
    <row r="10395" spans="1:4" x14ac:dyDescent="0.25">
      <c r="A10395" s="12">
        <v>10371</v>
      </c>
      <c r="B10395" s="12">
        <v>48.818586857270688</v>
      </c>
      <c r="C10395" s="12">
        <v>7.6114131427293117</v>
      </c>
      <c r="D10395" s="12">
        <v>6.8361331121900931E-2</v>
      </c>
    </row>
    <row r="10396" spans="1:4" x14ac:dyDescent="0.25">
      <c r="A10396" s="12">
        <v>10372</v>
      </c>
      <c r="B10396" s="12">
        <v>49.29180245551651</v>
      </c>
      <c r="C10396" s="12">
        <v>56.178197544483488</v>
      </c>
      <c r="D10396" s="12">
        <v>0.50456022977001291</v>
      </c>
    </row>
    <row r="10397" spans="1:4" x14ac:dyDescent="0.25">
      <c r="A10397" s="12">
        <v>10373</v>
      </c>
      <c r="B10397" s="12">
        <v>48.908479713931122</v>
      </c>
      <c r="C10397" s="12">
        <v>-4.0584797139311206</v>
      </c>
      <c r="D10397" s="12">
        <v>-3.6450928411445704E-2</v>
      </c>
    </row>
    <row r="10398" spans="1:4" x14ac:dyDescent="0.25">
      <c r="A10398" s="12">
        <v>10374</v>
      </c>
      <c r="B10398" s="12">
        <v>48.616610488277956</v>
      </c>
      <c r="C10398" s="12">
        <v>65.003389511722048</v>
      </c>
      <c r="D10398" s="12">
        <v>0.58382302354741156</v>
      </c>
    </row>
    <row r="10399" spans="1:4" x14ac:dyDescent="0.25">
      <c r="A10399" s="12">
        <v>10375</v>
      </c>
      <c r="B10399" s="12">
        <v>49.003279595428133</v>
      </c>
      <c r="C10399" s="12">
        <v>-29.263279595428131</v>
      </c>
      <c r="D10399" s="12">
        <v>-0.26282593108833607</v>
      </c>
    </row>
    <row r="10400" spans="1:4" x14ac:dyDescent="0.25">
      <c r="A10400" s="12">
        <v>10376</v>
      </c>
      <c r="B10400" s="12">
        <v>48.812180368439755</v>
      </c>
      <c r="C10400" s="12">
        <v>10.407819631560244</v>
      </c>
      <c r="D10400" s="12">
        <v>9.3477044373784027E-2</v>
      </c>
    </row>
    <row r="10401" spans="1:4" x14ac:dyDescent="0.25">
      <c r="A10401" s="12">
        <v>10377</v>
      </c>
      <c r="B10401" s="12">
        <v>48.92631929716385</v>
      </c>
      <c r="C10401" s="12">
        <v>-11.42631929716385</v>
      </c>
      <c r="D10401" s="12">
        <v>-0.10262462204198387</v>
      </c>
    </row>
    <row r="10402" spans="1:4" x14ac:dyDescent="0.25">
      <c r="A10402" s="12">
        <v>10378</v>
      </c>
      <c r="B10402" s="12">
        <v>49.035379377258593</v>
      </c>
      <c r="C10402" s="12">
        <v>-34.08537937725859</v>
      </c>
      <c r="D10402" s="12">
        <v>-0.30613525535007935</v>
      </c>
    </row>
    <row r="10403" spans="1:4" x14ac:dyDescent="0.25">
      <c r="A10403" s="12">
        <v>10379</v>
      </c>
      <c r="B10403" s="12">
        <v>48.856142150707349</v>
      </c>
      <c r="C10403" s="12">
        <v>7.9538578492926533</v>
      </c>
      <c r="D10403" s="12">
        <v>7.1436972338234164E-2</v>
      </c>
    </row>
    <row r="10404" spans="1:4" x14ac:dyDescent="0.25">
      <c r="A10404" s="12">
        <v>10380</v>
      </c>
      <c r="B10404" s="12">
        <v>48.883099781265635</v>
      </c>
      <c r="C10404" s="12">
        <v>1.9469002187343705</v>
      </c>
      <c r="D10404" s="12">
        <v>1.7485936976281001E-2</v>
      </c>
    </row>
    <row r="10405" spans="1:4" x14ac:dyDescent="0.25">
      <c r="A10405" s="12">
        <v>10381</v>
      </c>
      <c r="B10405" s="12">
        <v>48.911292311611753</v>
      </c>
      <c r="C10405" s="12">
        <v>-11.111292311611756</v>
      </c>
      <c r="D10405" s="12">
        <v>-9.9795231011984051E-2</v>
      </c>
    </row>
    <row r="10406" spans="1:4" x14ac:dyDescent="0.25">
      <c r="A10406" s="12">
        <v>10382</v>
      </c>
      <c r="B10406" s="12">
        <v>49.098829208922325</v>
      </c>
      <c r="C10406" s="12">
        <v>-49.098829208922325</v>
      </c>
      <c r="D10406" s="12">
        <v>-0.44097741881939617</v>
      </c>
    </row>
    <row r="10407" spans="1:4" x14ac:dyDescent="0.25">
      <c r="A10407" s="12">
        <v>10383</v>
      </c>
      <c r="B10407" s="12">
        <v>49.098829208922325</v>
      </c>
      <c r="C10407" s="12">
        <v>-49.098829208922325</v>
      </c>
      <c r="D10407" s="12">
        <v>-0.44097741881939617</v>
      </c>
    </row>
    <row r="10408" spans="1:4" x14ac:dyDescent="0.25">
      <c r="A10408" s="12">
        <v>10384</v>
      </c>
      <c r="B10408" s="12">
        <v>49.098829208922325</v>
      </c>
      <c r="C10408" s="12">
        <v>-49.098829208922325</v>
      </c>
      <c r="D10408" s="12">
        <v>-0.44097741881939617</v>
      </c>
    </row>
    <row r="10409" spans="1:4" x14ac:dyDescent="0.25">
      <c r="A10409" s="12">
        <v>10385</v>
      </c>
      <c r="B10409" s="12">
        <v>49.098829208922325</v>
      </c>
      <c r="C10409" s="12">
        <v>-49.098829208922325</v>
      </c>
      <c r="D10409" s="12">
        <v>-0.44097741881939617</v>
      </c>
    </row>
    <row r="10410" spans="1:4" x14ac:dyDescent="0.25">
      <c r="A10410" s="12">
        <v>10386</v>
      </c>
      <c r="B10410" s="12">
        <v>49.098829208922325</v>
      </c>
      <c r="C10410" s="12">
        <v>-49.098829208922325</v>
      </c>
      <c r="D10410" s="12">
        <v>-0.44097741881939617</v>
      </c>
    </row>
    <row r="10411" spans="1:4" x14ac:dyDescent="0.25">
      <c r="A10411" s="12">
        <v>10387</v>
      </c>
      <c r="B10411" s="12">
        <v>49.098829208922325</v>
      </c>
      <c r="C10411" s="12">
        <v>-49.098829208922325</v>
      </c>
      <c r="D10411" s="12">
        <v>-0.44097741881939617</v>
      </c>
    </row>
    <row r="10412" spans="1:4" x14ac:dyDescent="0.25">
      <c r="A10412" s="12">
        <v>10388</v>
      </c>
      <c r="B10412" s="12">
        <v>49.098829208922325</v>
      </c>
      <c r="C10412" s="12">
        <v>-49.098829208922325</v>
      </c>
      <c r="D10412" s="12">
        <v>-0.44097741881939617</v>
      </c>
    </row>
    <row r="10413" spans="1:4" x14ac:dyDescent="0.25">
      <c r="A10413" s="12">
        <v>10389</v>
      </c>
      <c r="B10413" s="12">
        <v>49.098829208922325</v>
      </c>
      <c r="C10413" s="12">
        <v>-49.098829208922325</v>
      </c>
      <c r="D10413" s="12">
        <v>-0.44097741881939617</v>
      </c>
    </row>
    <row r="10414" spans="1:4" x14ac:dyDescent="0.25">
      <c r="A10414" s="12">
        <v>10390</v>
      </c>
      <c r="B10414" s="12">
        <v>49.098829208922325</v>
      </c>
      <c r="C10414" s="12">
        <v>-49.098829208922325</v>
      </c>
      <c r="D10414" s="12">
        <v>-0.44097741881939617</v>
      </c>
    </row>
    <row r="10415" spans="1:4" x14ac:dyDescent="0.25">
      <c r="A10415" s="12">
        <v>10391</v>
      </c>
      <c r="B10415" s="12">
        <v>49.098829208922325</v>
      </c>
      <c r="C10415" s="12">
        <v>-49.098829208922325</v>
      </c>
      <c r="D10415" s="12">
        <v>-0.44097741881939617</v>
      </c>
    </row>
    <row r="10416" spans="1:4" x14ac:dyDescent="0.25">
      <c r="A10416" s="12">
        <v>10392</v>
      </c>
      <c r="B10416" s="12">
        <v>49.098829208922325</v>
      </c>
      <c r="C10416" s="12">
        <v>-49.098829208922325</v>
      </c>
      <c r="D10416" s="12">
        <v>-0.44097741881939617</v>
      </c>
    </row>
    <row r="10417" spans="1:4" x14ac:dyDescent="0.25">
      <c r="A10417" s="12">
        <v>10393</v>
      </c>
      <c r="B10417" s="12">
        <v>49.098829208922325</v>
      </c>
      <c r="C10417" s="12">
        <v>-49.098829208922325</v>
      </c>
      <c r="D10417" s="12">
        <v>-0.44097741881939617</v>
      </c>
    </row>
    <row r="10418" spans="1:4" x14ac:dyDescent="0.25">
      <c r="A10418" s="12">
        <v>10394</v>
      </c>
      <c r="B10418" s="12">
        <v>49.098829208922325</v>
      </c>
      <c r="C10418" s="12">
        <v>-49.098829208922325</v>
      </c>
      <c r="D10418" s="12">
        <v>-0.44097741881939617</v>
      </c>
    </row>
    <row r="10419" spans="1:4" x14ac:dyDescent="0.25">
      <c r="A10419" s="12">
        <v>10395</v>
      </c>
      <c r="B10419" s="12">
        <v>49.098829208922325</v>
      </c>
      <c r="C10419" s="12">
        <v>-49.098829208922325</v>
      </c>
      <c r="D10419" s="12">
        <v>-0.44097741881939617</v>
      </c>
    </row>
    <row r="10420" spans="1:4" x14ac:dyDescent="0.25">
      <c r="A10420" s="12">
        <v>10396</v>
      </c>
      <c r="B10420" s="12">
        <v>49.098829208922325</v>
      </c>
      <c r="C10420" s="12">
        <v>-49.098829208922325</v>
      </c>
      <c r="D10420" s="12">
        <v>-0.44097741881939617</v>
      </c>
    </row>
    <row r="10421" spans="1:4" x14ac:dyDescent="0.25">
      <c r="A10421" s="12">
        <v>10397</v>
      </c>
      <c r="B10421" s="12">
        <v>49.098829208922325</v>
      </c>
      <c r="C10421" s="12">
        <v>-49.098829208922325</v>
      </c>
      <c r="D10421" s="12">
        <v>-0.44097741881939617</v>
      </c>
    </row>
    <row r="10422" spans="1:4" x14ac:dyDescent="0.25">
      <c r="A10422" s="12">
        <v>10398</v>
      </c>
      <c r="B10422" s="12">
        <v>49.098829208922325</v>
      </c>
      <c r="C10422" s="12">
        <v>-49.098829208922325</v>
      </c>
      <c r="D10422" s="12">
        <v>-0.44097741881939617</v>
      </c>
    </row>
    <row r="10423" spans="1:4" x14ac:dyDescent="0.25">
      <c r="A10423" s="12">
        <v>10399</v>
      </c>
      <c r="B10423" s="12">
        <v>49.098829208922325</v>
      </c>
      <c r="C10423" s="12">
        <v>-49.098829208922325</v>
      </c>
      <c r="D10423" s="12">
        <v>-0.44097741881939617</v>
      </c>
    </row>
    <row r="10424" spans="1:4" x14ac:dyDescent="0.25">
      <c r="A10424" s="12">
        <v>10400</v>
      </c>
      <c r="B10424" s="12">
        <v>49.098829208922325</v>
      </c>
      <c r="C10424" s="12">
        <v>-49.098829208922325</v>
      </c>
      <c r="D10424" s="12">
        <v>-0.44097741881939617</v>
      </c>
    </row>
    <row r="10425" spans="1:4" x14ac:dyDescent="0.25">
      <c r="A10425" s="12">
        <v>10401</v>
      </c>
      <c r="B10425" s="12">
        <v>49.098829208922325</v>
      </c>
      <c r="C10425" s="12">
        <v>-49.098829208922325</v>
      </c>
      <c r="D10425" s="12">
        <v>-0.44097741881939617</v>
      </c>
    </row>
    <row r="10426" spans="1:4" x14ac:dyDescent="0.25">
      <c r="A10426" s="12">
        <v>10402</v>
      </c>
      <c r="B10426" s="12">
        <v>48.940712374134904</v>
      </c>
      <c r="C10426" s="12">
        <v>-21.660712374134903</v>
      </c>
      <c r="D10426" s="12">
        <v>-0.1945440489403682</v>
      </c>
    </row>
    <row r="10427" spans="1:4" x14ac:dyDescent="0.25">
      <c r="A10427" s="12">
        <v>10403</v>
      </c>
      <c r="B10427" s="12">
        <v>48.947115955128311</v>
      </c>
      <c r="C10427" s="12">
        <v>-16.66711595512831</v>
      </c>
      <c r="D10427" s="12">
        <v>-0.14969444061041753</v>
      </c>
    </row>
    <row r="10428" spans="1:4" x14ac:dyDescent="0.25">
      <c r="A10428" s="12">
        <v>10404</v>
      </c>
      <c r="B10428" s="12">
        <v>48.796284331534842</v>
      </c>
      <c r="C10428" s="12">
        <v>-25.356284331534841</v>
      </c>
      <c r="D10428" s="12">
        <v>-0.22773554880080527</v>
      </c>
    </row>
    <row r="10429" spans="1:4" x14ac:dyDescent="0.25">
      <c r="A10429" s="12">
        <v>10405</v>
      </c>
      <c r="B10429" s="12">
        <v>49.055854882537894</v>
      </c>
      <c r="C10429" s="12">
        <v>-39.905854882537895</v>
      </c>
      <c r="D10429" s="12">
        <v>-0.35841141561650713</v>
      </c>
    </row>
    <row r="10430" spans="1:4" x14ac:dyDescent="0.25">
      <c r="A10430" s="12">
        <v>10406</v>
      </c>
      <c r="B10430" s="12">
        <v>49.042586664941268</v>
      </c>
      <c r="C10430" s="12">
        <v>-37.162586664941273</v>
      </c>
      <c r="D10430" s="12">
        <v>-0.33377295972629595</v>
      </c>
    </row>
    <row r="10431" spans="1:4" x14ac:dyDescent="0.25">
      <c r="A10431" s="12">
        <v>10407</v>
      </c>
      <c r="B10431" s="12">
        <v>49.047383518675105</v>
      </c>
      <c r="C10431" s="12">
        <v>-39.147383518675106</v>
      </c>
      <c r="D10431" s="12">
        <v>-0.35159926246186818</v>
      </c>
    </row>
    <row r="10432" spans="1:4" x14ac:dyDescent="0.25">
      <c r="A10432" s="12">
        <v>10408</v>
      </c>
      <c r="B10432" s="12">
        <v>48.975915896794412</v>
      </c>
      <c r="C10432" s="12">
        <v>-24.225915896794412</v>
      </c>
      <c r="D10432" s="12">
        <v>-0.21758323024865181</v>
      </c>
    </row>
    <row r="10433" spans="1:4" x14ac:dyDescent="0.25">
      <c r="A10433" s="12">
        <v>10409</v>
      </c>
      <c r="B10433" s="12">
        <v>48.826626505277602</v>
      </c>
      <c r="C10433" s="12">
        <v>-17.286626505277603</v>
      </c>
      <c r="D10433" s="12">
        <v>-0.15525852773301993</v>
      </c>
    </row>
    <row r="10434" spans="1:4" x14ac:dyDescent="0.25">
      <c r="A10434" s="12">
        <v>10410</v>
      </c>
      <c r="B10434" s="12">
        <v>48.966710140594209</v>
      </c>
      <c r="C10434" s="12">
        <v>-29.046710140594207</v>
      </c>
      <c r="D10434" s="12">
        <v>-0.2608808289193737</v>
      </c>
    </row>
    <row r="10435" spans="1:4" x14ac:dyDescent="0.25">
      <c r="A10435" s="12">
        <v>10411</v>
      </c>
      <c r="B10435" s="12">
        <v>48.992480082884072</v>
      </c>
      <c r="C10435" s="12">
        <v>-27.21248008288407</v>
      </c>
      <c r="D10435" s="12">
        <v>-0.24440683046763503</v>
      </c>
    </row>
    <row r="10436" spans="1:4" x14ac:dyDescent="0.25">
      <c r="A10436" s="12">
        <v>10412</v>
      </c>
      <c r="B10436" s="12">
        <v>49.277238436905627</v>
      </c>
      <c r="C10436" s="12">
        <v>48.232761563094378</v>
      </c>
      <c r="D10436" s="12">
        <v>0.43319889780100096</v>
      </c>
    </row>
    <row r="10437" spans="1:4" x14ac:dyDescent="0.25">
      <c r="A10437" s="12">
        <v>10413</v>
      </c>
      <c r="B10437" s="12">
        <v>48.832339915934647</v>
      </c>
      <c r="C10437" s="12">
        <v>13.95766008406536</v>
      </c>
      <c r="D10437" s="12">
        <v>0.12535966775173446</v>
      </c>
    </row>
    <row r="10438" spans="1:4" x14ac:dyDescent="0.25">
      <c r="A10438" s="12">
        <v>10414</v>
      </c>
      <c r="B10438" s="12">
        <v>48.578540589279712</v>
      </c>
      <c r="C10438" s="12">
        <v>74.011459410720292</v>
      </c>
      <c r="D10438" s="12">
        <v>0.66472832162900175</v>
      </c>
    </row>
    <row r="10439" spans="1:4" x14ac:dyDescent="0.25">
      <c r="A10439" s="12">
        <v>10415</v>
      </c>
      <c r="B10439" s="12">
        <v>49.082904273339963</v>
      </c>
      <c r="C10439" s="12">
        <v>-45.792904273339964</v>
      </c>
      <c r="D10439" s="12">
        <v>-0.41128550419755289</v>
      </c>
    </row>
    <row r="10440" spans="1:4" x14ac:dyDescent="0.25">
      <c r="A10440" s="12">
        <v>10416</v>
      </c>
      <c r="B10440" s="12">
        <v>48.732555690527924</v>
      </c>
      <c r="C10440" s="12">
        <v>26.937444309472077</v>
      </c>
      <c r="D10440" s="12">
        <v>0.24193661748300083</v>
      </c>
    </row>
    <row r="10441" spans="1:4" x14ac:dyDescent="0.25">
      <c r="A10441" s="12">
        <v>10417</v>
      </c>
      <c r="B10441" s="12">
        <v>48.962788872679546</v>
      </c>
      <c r="C10441" s="12">
        <v>-19.082788872679544</v>
      </c>
      <c r="D10441" s="12">
        <v>-0.17139062410515724</v>
      </c>
    </row>
    <row r="10442" spans="1:4" x14ac:dyDescent="0.25">
      <c r="A10442" s="12">
        <v>10418</v>
      </c>
      <c r="B10442" s="12">
        <v>48.984619511927605</v>
      </c>
      <c r="C10442" s="12">
        <v>-22.074619511927601</v>
      </c>
      <c r="D10442" s="12">
        <v>-0.19826152457462587</v>
      </c>
    </row>
    <row r="10443" spans="1:4" x14ac:dyDescent="0.25">
      <c r="A10443" s="12">
        <v>10419</v>
      </c>
      <c r="B10443" s="12">
        <v>48.894461159899187</v>
      </c>
      <c r="C10443" s="12">
        <v>-1.0544611598991835</v>
      </c>
      <c r="D10443" s="12">
        <v>-9.4705631077074467E-3</v>
      </c>
    </row>
    <row r="10444" spans="1:4" x14ac:dyDescent="0.25">
      <c r="A10444" s="12">
        <v>10420</v>
      </c>
      <c r="B10444" s="12">
        <v>48.895789747598378</v>
      </c>
      <c r="C10444" s="12">
        <v>-1.0557897475983751</v>
      </c>
      <c r="D10444" s="12">
        <v>-9.4824957175823517E-3</v>
      </c>
    </row>
    <row r="10445" spans="1:4" x14ac:dyDescent="0.25">
      <c r="A10445" s="12">
        <v>10421</v>
      </c>
      <c r="B10445" s="12">
        <v>48.958176535939401</v>
      </c>
      <c r="C10445" s="12">
        <v>-20.608176535939403</v>
      </c>
      <c r="D10445" s="12">
        <v>-0.18509077796383713</v>
      </c>
    </row>
    <row r="10446" spans="1:4" x14ac:dyDescent="0.25">
      <c r="A10446" s="12">
        <v>10422</v>
      </c>
      <c r="B10446" s="12">
        <v>48.90349113895445</v>
      </c>
      <c r="C10446" s="12">
        <v>-16.143491138954452</v>
      </c>
      <c r="D10446" s="12">
        <v>-0.14499154395103717</v>
      </c>
    </row>
    <row r="10447" spans="1:4" x14ac:dyDescent="0.25">
      <c r="A10447" s="12">
        <v>10423</v>
      </c>
      <c r="B10447" s="12">
        <v>48.580475591792769</v>
      </c>
      <c r="C10447" s="12">
        <v>61.709524408207223</v>
      </c>
      <c r="D10447" s="12">
        <v>0.55423942339461407</v>
      </c>
    </row>
    <row r="10448" spans="1:4" x14ac:dyDescent="0.25">
      <c r="A10448" s="12">
        <v>10424</v>
      </c>
      <c r="B10448" s="12">
        <v>48.796284331534842</v>
      </c>
      <c r="C10448" s="12">
        <v>-25.356284331534841</v>
      </c>
      <c r="D10448" s="12">
        <v>-0.22773554880080527</v>
      </c>
    </row>
    <row r="10449" spans="1:4" x14ac:dyDescent="0.25">
      <c r="A10449" s="12">
        <v>10425</v>
      </c>
      <c r="B10449" s="12">
        <v>49.010108994921531</v>
      </c>
      <c r="C10449" s="12">
        <v>-28.570108994921533</v>
      </c>
      <c r="D10449" s="12">
        <v>-0.25660027179792383</v>
      </c>
    </row>
    <row r="10450" spans="1:4" x14ac:dyDescent="0.25">
      <c r="A10450" s="12">
        <v>10426</v>
      </c>
      <c r="B10450" s="12">
        <v>49.055017082270417</v>
      </c>
      <c r="C10450" s="12">
        <v>-40.145017082270414</v>
      </c>
      <c r="D10450" s="12">
        <v>-0.36055943281399355</v>
      </c>
    </row>
    <row r="10451" spans="1:4" x14ac:dyDescent="0.25">
      <c r="A10451" s="12">
        <v>10427</v>
      </c>
      <c r="B10451" s="12">
        <v>49.021743154853048</v>
      </c>
      <c r="C10451" s="12">
        <v>-33.181743154853052</v>
      </c>
      <c r="D10451" s="12">
        <v>-0.29801931500428203</v>
      </c>
    </row>
    <row r="10452" spans="1:4" x14ac:dyDescent="0.25">
      <c r="A10452" s="12">
        <v>10428</v>
      </c>
      <c r="B10452" s="12">
        <v>48.975915896794412</v>
      </c>
      <c r="C10452" s="12">
        <v>-24.225915896794412</v>
      </c>
      <c r="D10452" s="12">
        <v>-0.21758323024865181</v>
      </c>
    </row>
    <row r="10453" spans="1:4" x14ac:dyDescent="0.25">
      <c r="A10453" s="12">
        <v>10429</v>
      </c>
      <c r="B10453" s="12">
        <v>48.683095089478371</v>
      </c>
      <c r="C10453" s="12">
        <v>-1.3630950894783709</v>
      </c>
      <c r="D10453" s="12">
        <v>-1.2242535389302806E-2</v>
      </c>
    </row>
    <row r="10454" spans="1:4" x14ac:dyDescent="0.25">
      <c r="A10454" s="12">
        <v>10430</v>
      </c>
      <c r="B10454" s="12">
        <v>48.900650606430155</v>
      </c>
      <c r="C10454" s="12">
        <v>-19.020650606430152</v>
      </c>
      <c r="D10454" s="12">
        <v>-0.17083253396936252</v>
      </c>
    </row>
    <row r="10455" spans="1:4" x14ac:dyDescent="0.25">
      <c r="A10455" s="12">
        <v>10431</v>
      </c>
      <c r="B10455" s="12">
        <v>49.024596037518755</v>
      </c>
      <c r="C10455" s="12">
        <v>-34.174596037518754</v>
      </c>
      <c r="D10455" s="12">
        <v>-0.30693654803243242</v>
      </c>
    </row>
    <row r="10456" spans="1:4" x14ac:dyDescent="0.25">
      <c r="A10456" s="12">
        <v>10432</v>
      </c>
      <c r="B10456" s="12">
        <v>49.284520446211069</v>
      </c>
      <c r="C10456" s="12">
        <v>52.205479553788926</v>
      </c>
      <c r="D10456" s="12">
        <v>0.46887956378550688</v>
      </c>
    </row>
    <row r="10457" spans="1:4" x14ac:dyDescent="0.25">
      <c r="A10457" s="12">
        <v>10433</v>
      </c>
      <c r="B10457" s="12">
        <v>48.883099781265635</v>
      </c>
      <c r="C10457" s="12">
        <v>1.9469002187343705</v>
      </c>
      <c r="D10457" s="12">
        <v>1.7485936976281001E-2</v>
      </c>
    </row>
    <row r="10458" spans="1:4" x14ac:dyDescent="0.25">
      <c r="A10458" s="12">
        <v>10434</v>
      </c>
      <c r="B10458" s="12">
        <v>47.753692777651182</v>
      </c>
      <c r="C10458" s="12">
        <v>269.18630722234883</v>
      </c>
      <c r="D10458" s="12">
        <v>2.4176764467301202</v>
      </c>
    </row>
    <row r="10459" spans="1:4" x14ac:dyDescent="0.25">
      <c r="A10459" s="12">
        <v>10435</v>
      </c>
      <c r="B10459" s="12">
        <v>48.939579853098671</v>
      </c>
      <c r="C10459" s="12">
        <v>-16.039579853098672</v>
      </c>
      <c r="D10459" s="12">
        <v>-0.14405827260096271</v>
      </c>
    </row>
    <row r="10460" spans="1:4" x14ac:dyDescent="0.25">
      <c r="A10460" s="12">
        <v>10436</v>
      </c>
      <c r="B10460" s="12">
        <v>47.984083718156768</v>
      </c>
      <c r="C10460" s="12">
        <v>182.31591628184324</v>
      </c>
      <c r="D10460" s="12">
        <v>1.6374566047096382</v>
      </c>
    </row>
    <row r="10461" spans="1:4" x14ac:dyDescent="0.25">
      <c r="A10461" s="12">
        <v>10437</v>
      </c>
      <c r="B10461" s="12">
        <v>48.815411841749871</v>
      </c>
      <c r="C10461" s="12">
        <v>13.434588158250136</v>
      </c>
      <c r="D10461" s="12">
        <v>0.12066173683526832</v>
      </c>
    </row>
    <row r="10462" spans="1:4" x14ac:dyDescent="0.25">
      <c r="A10462" s="12">
        <v>10438</v>
      </c>
      <c r="B10462" s="12">
        <v>48.832339915934647</v>
      </c>
      <c r="C10462" s="12">
        <v>13.95766008406536</v>
      </c>
      <c r="D10462" s="12">
        <v>0.12535966775173446</v>
      </c>
    </row>
    <row r="10463" spans="1:4" x14ac:dyDescent="0.25">
      <c r="A10463" s="12">
        <v>10439</v>
      </c>
      <c r="B10463" s="12">
        <v>48.945553172154966</v>
      </c>
      <c r="C10463" s="12">
        <v>-13.065553172154964</v>
      </c>
      <c r="D10463" s="12">
        <v>-0.11734727703562958</v>
      </c>
    </row>
    <row r="10464" spans="1:4" x14ac:dyDescent="0.25">
      <c r="A10464" s="12">
        <v>10440</v>
      </c>
      <c r="B10464" s="12">
        <v>48.185151632964569</v>
      </c>
      <c r="C10464" s="12">
        <v>167.09484836703547</v>
      </c>
      <c r="D10464" s="12">
        <v>1.5007497351387662</v>
      </c>
    </row>
    <row r="10465" spans="1:4" x14ac:dyDescent="0.25">
      <c r="A10465" s="12">
        <v>10441</v>
      </c>
      <c r="B10465" s="12">
        <v>48.911292311611753</v>
      </c>
      <c r="C10465" s="12">
        <v>-11.111292311611756</v>
      </c>
      <c r="D10465" s="12">
        <v>-9.9795231011984051E-2</v>
      </c>
    </row>
    <row r="10466" spans="1:4" x14ac:dyDescent="0.25">
      <c r="A10466" s="12">
        <v>10442</v>
      </c>
      <c r="B10466" s="12">
        <v>48.726401873174751</v>
      </c>
      <c r="C10466" s="12">
        <v>70.073598126825246</v>
      </c>
      <c r="D10466" s="12">
        <v>0.62936071851871589</v>
      </c>
    </row>
    <row r="10467" spans="1:4" x14ac:dyDescent="0.25">
      <c r="A10467" s="12">
        <v>10443</v>
      </c>
      <c r="B10467" s="12">
        <v>48.947115955128311</v>
      </c>
      <c r="C10467" s="12">
        <v>-16.66711595512831</v>
      </c>
      <c r="D10467" s="12">
        <v>-0.14969444061041753</v>
      </c>
    </row>
    <row r="10468" spans="1:4" x14ac:dyDescent="0.25">
      <c r="A10468" s="12">
        <v>10444</v>
      </c>
      <c r="B10468" s="12">
        <v>48.871920550881711</v>
      </c>
      <c r="C10468" s="12">
        <v>-31.291920550881709</v>
      </c>
      <c r="D10468" s="12">
        <v>-0.28104601630545295</v>
      </c>
    </row>
    <row r="10469" spans="1:4" x14ac:dyDescent="0.25">
      <c r="A10469" s="12">
        <v>10445</v>
      </c>
      <c r="B10469" s="12">
        <v>49.003124761247868</v>
      </c>
      <c r="C10469" s="12">
        <v>-27.65312476124787</v>
      </c>
      <c r="D10469" s="12">
        <v>-0.24836444729907792</v>
      </c>
    </row>
    <row r="10470" spans="1:4" x14ac:dyDescent="0.25">
      <c r="A10470" s="12">
        <v>10446</v>
      </c>
      <c r="B10470" s="12">
        <v>49.069948566596743</v>
      </c>
      <c r="C10470" s="12">
        <v>-41.949948566596746</v>
      </c>
      <c r="D10470" s="12">
        <v>-0.37677028834615456</v>
      </c>
    </row>
    <row r="10471" spans="1:4" x14ac:dyDescent="0.25">
      <c r="A10471" s="12">
        <v>10447</v>
      </c>
      <c r="B10471" s="12">
        <v>49.029326076334115</v>
      </c>
      <c r="C10471" s="12">
        <v>-32.119326076334119</v>
      </c>
      <c r="D10471" s="12">
        <v>-0.28847729641558245</v>
      </c>
    </row>
    <row r="10472" spans="1:4" x14ac:dyDescent="0.25">
      <c r="A10472" s="12">
        <v>10448</v>
      </c>
      <c r="B10472" s="12">
        <v>49.065016874149684</v>
      </c>
      <c r="C10472" s="12">
        <v>-41.055016874149686</v>
      </c>
      <c r="D10472" s="12">
        <v>-0.36873252707743448</v>
      </c>
    </row>
    <row r="10473" spans="1:4" x14ac:dyDescent="0.25">
      <c r="A10473" s="12">
        <v>10449</v>
      </c>
      <c r="B10473" s="12">
        <v>48.754285388606974</v>
      </c>
      <c r="C10473" s="12">
        <v>-9.8842853886069761</v>
      </c>
      <c r="D10473" s="12">
        <v>-8.8774961190929938E-2</v>
      </c>
    </row>
    <row r="10474" spans="1:4" x14ac:dyDescent="0.25">
      <c r="A10474" s="12">
        <v>10450</v>
      </c>
      <c r="B10474" s="12">
        <v>48.977046179775918</v>
      </c>
      <c r="C10474" s="12">
        <v>-31.547046179775919</v>
      </c>
      <c r="D10474" s="12">
        <v>-0.28333740783386846</v>
      </c>
    </row>
    <row r="10475" spans="1:4" x14ac:dyDescent="0.25">
      <c r="A10475" s="12">
        <v>10451</v>
      </c>
      <c r="B10475" s="12">
        <v>49.020928241553982</v>
      </c>
      <c r="C10475" s="12">
        <v>-32.110928241553978</v>
      </c>
      <c r="D10475" s="12">
        <v>-0.28840187189803929</v>
      </c>
    </row>
    <row r="10476" spans="1:4" x14ac:dyDescent="0.25">
      <c r="A10476" s="12">
        <v>10452</v>
      </c>
      <c r="B10476" s="12">
        <v>49.088585191363059</v>
      </c>
      <c r="C10476" s="12">
        <v>33.421414808636946</v>
      </c>
      <c r="D10476" s="12">
        <v>0.30017190782477626</v>
      </c>
    </row>
    <row r="10477" spans="1:4" x14ac:dyDescent="0.25">
      <c r="A10477" s="12">
        <v>10453</v>
      </c>
      <c r="B10477" s="12">
        <v>48.89280042527519</v>
      </c>
      <c r="C10477" s="12">
        <v>-4.042800425275189</v>
      </c>
      <c r="D10477" s="12">
        <v>-3.6310106066965837E-2</v>
      </c>
    </row>
    <row r="10478" spans="1:4" x14ac:dyDescent="0.25">
      <c r="A10478" s="12">
        <v>10454</v>
      </c>
      <c r="B10478" s="12">
        <v>48.702450930283995</v>
      </c>
      <c r="C10478" s="12">
        <v>40.997549069716008</v>
      </c>
      <c r="D10478" s="12">
        <v>0.36821638434098458</v>
      </c>
    </row>
    <row r="10479" spans="1:4" x14ac:dyDescent="0.25">
      <c r="A10479" s="12">
        <v>10455</v>
      </c>
      <c r="B10479" s="12">
        <v>49.042976380514652</v>
      </c>
      <c r="C10479" s="12">
        <v>-35.882976380514648</v>
      </c>
      <c r="D10479" s="12">
        <v>-0.32228023679556944</v>
      </c>
    </row>
    <row r="10480" spans="1:4" x14ac:dyDescent="0.25">
      <c r="A10480" s="12">
        <v>10456</v>
      </c>
      <c r="B10480" s="12">
        <v>48.86145468818971</v>
      </c>
      <c r="C10480" s="12">
        <v>7.0685453118102899</v>
      </c>
      <c r="D10480" s="12">
        <v>6.3485604781867308E-2</v>
      </c>
    </row>
    <row r="10481" spans="1:4" x14ac:dyDescent="0.25">
      <c r="A10481" s="12">
        <v>10457</v>
      </c>
      <c r="B10481" s="12">
        <v>48.945074065081862</v>
      </c>
      <c r="C10481" s="12">
        <v>-16.185074065081864</v>
      </c>
      <c r="D10481" s="12">
        <v>-0.14536501785512143</v>
      </c>
    </row>
    <row r="10482" spans="1:4" x14ac:dyDescent="0.25">
      <c r="A10482" s="12">
        <v>10458</v>
      </c>
      <c r="B10482" s="12">
        <v>49.029493538370616</v>
      </c>
      <c r="C10482" s="12">
        <v>-34.079493538370613</v>
      </c>
      <c r="D10482" s="12">
        <v>-0.30608239213353783</v>
      </c>
    </row>
    <row r="10483" spans="1:4" x14ac:dyDescent="0.25">
      <c r="A10483" s="12">
        <v>10459</v>
      </c>
      <c r="B10483" s="12">
        <v>48.837507731323427</v>
      </c>
      <c r="C10483" s="12">
        <v>10.962492268676577</v>
      </c>
      <c r="D10483" s="12">
        <v>9.8458794687310017E-2</v>
      </c>
    </row>
    <row r="10484" spans="1:4" x14ac:dyDescent="0.25">
      <c r="A10484" s="12">
        <v>10460</v>
      </c>
      <c r="B10484" s="12">
        <v>48.966019284138881</v>
      </c>
      <c r="C10484" s="12">
        <v>-19.066019284138878</v>
      </c>
      <c r="D10484" s="12">
        <v>-0.17124000931477476</v>
      </c>
    </row>
    <row r="10485" spans="1:4" x14ac:dyDescent="0.25">
      <c r="A10485" s="12">
        <v>10461</v>
      </c>
      <c r="B10485" s="12">
        <v>48.883161777015168</v>
      </c>
      <c r="C10485" s="12">
        <v>-5.4131617770151692</v>
      </c>
      <c r="D10485" s="12">
        <v>-4.8617902840872231E-2</v>
      </c>
    </row>
    <row r="10486" spans="1:4" x14ac:dyDescent="0.25">
      <c r="A10486" s="12">
        <v>10462</v>
      </c>
      <c r="B10486" s="12">
        <v>48.959168958016988</v>
      </c>
      <c r="C10486" s="12">
        <v>-4.4091689580169913</v>
      </c>
      <c r="D10486" s="12">
        <v>-3.9600617317604184E-2</v>
      </c>
    </row>
    <row r="10487" spans="1:4" x14ac:dyDescent="0.25">
      <c r="A10487" s="12">
        <v>10463</v>
      </c>
      <c r="B10487" s="12">
        <v>49.010329810875817</v>
      </c>
      <c r="C10487" s="12">
        <v>-30.180329810875818</v>
      </c>
      <c r="D10487" s="12">
        <v>-0.27106234819749198</v>
      </c>
    </row>
    <row r="10488" spans="1:4" x14ac:dyDescent="0.25">
      <c r="A10488" s="12">
        <v>10464</v>
      </c>
      <c r="B10488" s="12">
        <v>48.569375673494228</v>
      </c>
      <c r="C10488" s="12">
        <v>-7.5493756734942252</v>
      </c>
      <c r="D10488" s="12">
        <v>-6.7804146286862044E-2</v>
      </c>
    </row>
    <row r="10489" spans="1:4" x14ac:dyDescent="0.25">
      <c r="A10489" s="12">
        <v>10465</v>
      </c>
      <c r="B10489" s="12">
        <v>49.071485081015339</v>
      </c>
      <c r="C10489" s="12">
        <v>-42.971485081015338</v>
      </c>
      <c r="D10489" s="12">
        <v>-0.38594514124216239</v>
      </c>
    </row>
    <row r="10490" spans="1:4" x14ac:dyDescent="0.25">
      <c r="A10490" s="12">
        <v>10466</v>
      </c>
      <c r="B10490" s="12">
        <v>48.811105955145585</v>
      </c>
      <c r="C10490" s="12">
        <v>21.498894044854417</v>
      </c>
      <c r="D10490" s="12">
        <v>0.19309068986208677</v>
      </c>
    </row>
    <row r="10491" spans="1:4" x14ac:dyDescent="0.25">
      <c r="A10491" s="12">
        <v>10467</v>
      </c>
      <c r="B10491" s="12">
        <v>48.821966728311715</v>
      </c>
      <c r="C10491" s="12">
        <v>17.928033271688285</v>
      </c>
      <c r="D10491" s="12">
        <v>0.16101927406490352</v>
      </c>
    </row>
    <row r="10492" spans="1:4" x14ac:dyDescent="0.25">
      <c r="A10492" s="12">
        <v>10468</v>
      </c>
      <c r="B10492" s="12">
        <v>48.805788974226097</v>
      </c>
      <c r="C10492" s="12">
        <v>20.614211025773905</v>
      </c>
      <c r="D10492" s="12">
        <v>0.18514497627760521</v>
      </c>
    </row>
    <row r="10493" spans="1:4" x14ac:dyDescent="0.25">
      <c r="A10493" s="12">
        <v>10469</v>
      </c>
      <c r="B10493" s="12">
        <v>48.859146551311646</v>
      </c>
      <c r="C10493" s="12">
        <v>-21.819146551311647</v>
      </c>
      <c r="D10493" s="12">
        <v>-0.19596701351263704</v>
      </c>
    </row>
    <row r="10494" spans="1:4" x14ac:dyDescent="0.25">
      <c r="A10494" s="12">
        <v>10470</v>
      </c>
      <c r="B10494" s="12">
        <v>48.521833346723859</v>
      </c>
      <c r="C10494" s="12">
        <v>36.138166653276151</v>
      </c>
      <c r="D10494" s="12">
        <v>0.32457220891798688</v>
      </c>
    </row>
    <row r="10495" spans="1:4" x14ac:dyDescent="0.25">
      <c r="A10495" s="12">
        <v>10471</v>
      </c>
      <c r="B10495" s="12">
        <v>48.778830412506352</v>
      </c>
      <c r="C10495" s="12">
        <v>21.53116958749365</v>
      </c>
      <c r="D10495" s="12">
        <v>0.19338057020573984</v>
      </c>
    </row>
    <row r="10496" spans="1:4" x14ac:dyDescent="0.25">
      <c r="A10496" s="12">
        <v>10472</v>
      </c>
      <c r="B10496" s="12">
        <v>49.124799497950612</v>
      </c>
      <c r="C10496" s="12">
        <v>31.16520050204938</v>
      </c>
      <c r="D10496" s="12">
        <v>0.27990788977683517</v>
      </c>
    </row>
    <row r="10497" spans="1:4" x14ac:dyDescent="0.25">
      <c r="A10497" s="12">
        <v>10473</v>
      </c>
      <c r="B10497" s="12">
        <v>48.91132250084631</v>
      </c>
      <c r="C10497" s="12">
        <v>-7.051322500846311</v>
      </c>
      <c r="D10497" s="12">
        <v>-6.3330919408589009E-2</v>
      </c>
    </row>
    <row r="10498" spans="1:4" x14ac:dyDescent="0.25">
      <c r="A10498" s="12">
        <v>10474</v>
      </c>
      <c r="B10498" s="12">
        <v>48.704355890587983</v>
      </c>
      <c r="C10498" s="12">
        <v>40.995644109412019</v>
      </c>
      <c r="D10498" s="12">
        <v>0.36819927508417866</v>
      </c>
    </row>
    <row r="10499" spans="1:4" x14ac:dyDescent="0.25">
      <c r="A10499" s="12">
        <v>10475</v>
      </c>
      <c r="B10499" s="12">
        <v>49.056939587616569</v>
      </c>
      <c r="C10499" s="12">
        <v>-39.186939587616564</v>
      </c>
      <c r="D10499" s="12">
        <v>-0.35195453230152612</v>
      </c>
    </row>
    <row r="10500" spans="1:4" x14ac:dyDescent="0.25">
      <c r="A10500" s="12">
        <v>10476</v>
      </c>
      <c r="B10500" s="12">
        <v>48.923402311383207</v>
      </c>
      <c r="C10500" s="12">
        <v>-9.4434023113832026</v>
      </c>
      <c r="D10500" s="12">
        <v>-8.4815203198167821E-2</v>
      </c>
    </row>
    <row r="10501" spans="1:4" x14ac:dyDescent="0.25">
      <c r="A10501" s="12">
        <v>10477</v>
      </c>
      <c r="B10501" s="12">
        <v>48.924119534410281</v>
      </c>
      <c r="C10501" s="12">
        <v>-13.084119534410277</v>
      </c>
      <c r="D10501" s="12">
        <v>-0.1175140294131532</v>
      </c>
    </row>
    <row r="10502" spans="1:4" x14ac:dyDescent="0.25">
      <c r="A10502" s="12">
        <v>10478</v>
      </c>
      <c r="B10502" s="12">
        <v>48.982553362674814</v>
      </c>
      <c r="C10502" s="12">
        <v>-22.07255336267481</v>
      </c>
      <c r="D10502" s="12">
        <v>-0.19824296761147481</v>
      </c>
    </row>
    <row r="10503" spans="1:4" x14ac:dyDescent="0.25">
      <c r="A10503" s="12">
        <v>10479</v>
      </c>
      <c r="B10503" s="12">
        <v>48.865828141176102</v>
      </c>
      <c r="C10503" s="12">
        <v>1.964171858823903</v>
      </c>
      <c r="D10503" s="12">
        <v>1.7641060904655153E-2</v>
      </c>
    </row>
    <row r="10504" spans="1:4" x14ac:dyDescent="0.25">
      <c r="A10504" s="12">
        <v>10480</v>
      </c>
      <c r="B10504" s="12">
        <v>48.982553362674814</v>
      </c>
      <c r="C10504" s="12">
        <v>-22.07255336267481</v>
      </c>
      <c r="D10504" s="12">
        <v>-0.19824296761147481</v>
      </c>
    </row>
    <row r="10505" spans="1:4" x14ac:dyDescent="0.25">
      <c r="A10505" s="12">
        <v>10481</v>
      </c>
      <c r="B10505" s="12">
        <v>48.489334292662974</v>
      </c>
      <c r="C10505" s="12">
        <v>74.36066570733702</v>
      </c>
      <c r="D10505" s="12">
        <v>0.66786469155469319</v>
      </c>
    </row>
    <row r="10506" spans="1:4" x14ac:dyDescent="0.25">
      <c r="A10506" s="12">
        <v>10482</v>
      </c>
      <c r="B10506" s="12">
        <v>49.098829208922325</v>
      </c>
      <c r="C10506" s="12">
        <v>-49.098829208922325</v>
      </c>
      <c r="D10506" s="12">
        <v>-0.44097741881939617</v>
      </c>
    </row>
    <row r="10507" spans="1:4" x14ac:dyDescent="0.25">
      <c r="A10507" s="12">
        <v>10483</v>
      </c>
      <c r="B10507" s="12">
        <v>49.098829208922325</v>
      </c>
      <c r="C10507" s="12">
        <v>-49.098829208922325</v>
      </c>
      <c r="D10507" s="12">
        <v>-0.44097741881939617</v>
      </c>
    </row>
    <row r="10508" spans="1:4" x14ac:dyDescent="0.25">
      <c r="A10508" s="12">
        <v>10484</v>
      </c>
      <c r="B10508" s="12">
        <v>49.098829208922325</v>
      </c>
      <c r="C10508" s="12">
        <v>-49.098829208922325</v>
      </c>
      <c r="D10508" s="12">
        <v>-0.44097741881939617</v>
      </c>
    </row>
    <row r="10509" spans="1:4" x14ac:dyDescent="0.25">
      <c r="A10509" s="12">
        <v>10485</v>
      </c>
      <c r="B10509" s="12">
        <v>49.098829208922325</v>
      </c>
      <c r="C10509" s="12">
        <v>-49.098829208922325</v>
      </c>
      <c r="D10509" s="12">
        <v>-0.44097741881939617</v>
      </c>
    </row>
    <row r="10510" spans="1:4" x14ac:dyDescent="0.25">
      <c r="A10510" s="12">
        <v>10486</v>
      </c>
      <c r="B10510" s="12">
        <v>49.098829208922325</v>
      </c>
      <c r="C10510" s="12">
        <v>-49.098829208922325</v>
      </c>
      <c r="D10510" s="12">
        <v>-0.44097741881939617</v>
      </c>
    </row>
    <row r="10511" spans="1:4" x14ac:dyDescent="0.25">
      <c r="A10511" s="12">
        <v>10487</v>
      </c>
      <c r="B10511" s="12">
        <v>49.098829208922325</v>
      </c>
      <c r="C10511" s="12">
        <v>-49.098829208922325</v>
      </c>
      <c r="D10511" s="12">
        <v>-0.44097741881939617</v>
      </c>
    </row>
    <row r="10512" spans="1:4" x14ac:dyDescent="0.25">
      <c r="A10512" s="12">
        <v>10488</v>
      </c>
      <c r="B10512" s="12">
        <v>49.098829208922325</v>
      </c>
      <c r="C10512" s="12">
        <v>-49.098829208922325</v>
      </c>
      <c r="D10512" s="12">
        <v>-0.44097741881939617</v>
      </c>
    </row>
    <row r="10513" spans="1:4" x14ac:dyDescent="0.25">
      <c r="A10513" s="12">
        <v>10489</v>
      </c>
      <c r="B10513" s="12">
        <v>49.098829208922325</v>
      </c>
      <c r="C10513" s="12">
        <v>-49.098829208922325</v>
      </c>
      <c r="D10513" s="12">
        <v>-0.44097741881939617</v>
      </c>
    </row>
    <row r="10514" spans="1:4" x14ac:dyDescent="0.25">
      <c r="A10514" s="12">
        <v>10490</v>
      </c>
      <c r="B10514" s="12">
        <v>49.098829208922325</v>
      </c>
      <c r="C10514" s="12">
        <v>-49.098829208922325</v>
      </c>
      <c r="D10514" s="12">
        <v>-0.44097741881939617</v>
      </c>
    </row>
    <row r="10515" spans="1:4" x14ac:dyDescent="0.25">
      <c r="A10515" s="12">
        <v>10491</v>
      </c>
      <c r="B10515" s="12">
        <v>49.098829208922325</v>
      </c>
      <c r="C10515" s="12">
        <v>-49.098829208922325</v>
      </c>
      <c r="D10515" s="12">
        <v>-0.44097741881939617</v>
      </c>
    </row>
    <row r="10516" spans="1:4" x14ac:dyDescent="0.25">
      <c r="A10516" s="12">
        <v>10492</v>
      </c>
      <c r="B10516" s="12">
        <v>49.098829208922325</v>
      </c>
      <c r="C10516" s="12">
        <v>-49.098829208922325</v>
      </c>
      <c r="D10516" s="12">
        <v>-0.44097741881939617</v>
      </c>
    </row>
    <row r="10517" spans="1:4" x14ac:dyDescent="0.25">
      <c r="A10517" s="12">
        <v>10493</v>
      </c>
      <c r="B10517" s="12">
        <v>49.098829208922325</v>
      </c>
      <c r="C10517" s="12">
        <v>-49.098829208922325</v>
      </c>
      <c r="D10517" s="12">
        <v>-0.44097741881939617</v>
      </c>
    </row>
    <row r="10518" spans="1:4" x14ac:dyDescent="0.25">
      <c r="A10518" s="12">
        <v>10494</v>
      </c>
      <c r="B10518" s="12">
        <v>49.098829208922325</v>
      </c>
      <c r="C10518" s="12">
        <v>-49.098829208922325</v>
      </c>
      <c r="D10518" s="12">
        <v>-0.44097741881939617</v>
      </c>
    </row>
    <row r="10519" spans="1:4" x14ac:dyDescent="0.25">
      <c r="A10519" s="12">
        <v>10495</v>
      </c>
      <c r="B10519" s="12">
        <v>49.098829208922325</v>
      </c>
      <c r="C10519" s="12">
        <v>-49.098829208922325</v>
      </c>
      <c r="D10519" s="12">
        <v>-0.44097741881939617</v>
      </c>
    </row>
    <row r="10520" spans="1:4" x14ac:dyDescent="0.25">
      <c r="A10520" s="12">
        <v>10496</v>
      </c>
      <c r="B10520" s="12">
        <v>49.098829208922325</v>
      </c>
      <c r="C10520" s="12">
        <v>-49.098829208922325</v>
      </c>
      <c r="D10520" s="12">
        <v>-0.44097741881939617</v>
      </c>
    </row>
    <row r="10521" spans="1:4" x14ac:dyDescent="0.25">
      <c r="A10521" s="12">
        <v>10497</v>
      </c>
      <c r="B10521" s="12">
        <v>49.098829208922325</v>
      </c>
      <c r="C10521" s="12">
        <v>-49.098829208922325</v>
      </c>
      <c r="D10521" s="12">
        <v>-0.44097741881939617</v>
      </c>
    </row>
    <row r="10522" spans="1:4" x14ac:dyDescent="0.25">
      <c r="A10522" s="12">
        <v>10498</v>
      </c>
      <c r="B10522" s="12">
        <v>49.098829208922325</v>
      </c>
      <c r="C10522" s="12">
        <v>-49.098829208922325</v>
      </c>
      <c r="D10522" s="12">
        <v>-0.44097741881939617</v>
      </c>
    </row>
    <row r="10523" spans="1:4" x14ac:dyDescent="0.25">
      <c r="A10523" s="12">
        <v>10499</v>
      </c>
      <c r="B10523" s="12">
        <v>49.098829208922325</v>
      </c>
      <c r="C10523" s="12">
        <v>-49.098829208922325</v>
      </c>
      <c r="D10523" s="12">
        <v>-0.44097741881939617</v>
      </c>
    </row>
    <row r="10524" spans="1:4" x14ac:dyDescent="0.25">
      <c r="A10524" s="12">
        <v>10500</v>
      </c>
      <c r="B10524" s="12">
        <v>49.098829208922325</v>
      </c>
      <c r="C10524" s="12">
        <v>-49.098829208922325</v>
      </c>
      <c r="D10524" s="12">
        <v>-0.44097741881939617</v>
      </c>
    </row>
    <row r="10525" spans="1:4" x14ac:dyDescent="0.25">
      <c r="A10525" s="12">
        <v>10501</v>
      </c>
      <c r="B10525" s="12">
        <v>49.098829208922325</v>
      </c>
      <c r="C10525" s="12">
        <v>-49.098829208922325</v>
      </c>
      <c r="D10525" s="12">
        <v>-0.44097741881939617</v>
      </c>
    </row>
    <row r="10526" spans="1:4" x14ac:dyDescent="0.25">
      <c r="A10526" s="12">
        <v>10502</v>
      </c>
      <c r="B10526" s="12">
        <v>48.980893885935593</v>
      </c>
      <c r="C10526" s="12">
        <v>-11.360893885935596</v>
      </c>
      <c r="D10526" s="12">
        <v>-0.10203700866232736</v>
      </c>
    </row>
    <row r="10527" spans="1:4" x14ac:dyDescent="0.25">
      <c r="A10527" s="12">
        <v>10503</v>
      </c>
      <c r="B10527" s="12">
        <v>49.073543666623323</v>
      </c>
      <c r="C10527" s="12">
        <v>-43.69354366662332</v>
      </c>
      <c r="D10527" s="12">
        <v>-0.39243025578456636</v>
      </c>
    </row>
    <row r="10528" spans="1:4" x14ac:dyDescent="0.25">
      <c r="A10528" s="12">
        <v>10504</v>
      </c>
      <c r="B10528" s="12">
        <v>49.023192989575456</v>
      </c>
      <c r="C10528" s="12">
        <v>-43.163192989575457</v>
      </c>
      <c r="D10528" s="12">
        <v>-0.38766695131474849</v>
      </c>
    </row>
    <row r="10529" spans="1:4" x14ac:dyDescent="0.25">
      <c r="A10529" s="12">
        <v>10505</v>
      </c>
      <c r="B10529" s="12">
        <v>49.071485081015339</v>
      </c>
      <c r="C10529" s="12">
        <v>-42.971485081015338</v>
      </c>
      <c r="D10529" s="12">
        <v>-0.38594514124216239</v>
      </c>
    </row>
    <row r="10530" spans="1:4" x14ac:dyDescent="0.25">
      <c r="A10530" s="12">
        <v>10506</v>
      </c>
      <c r="B10530" s="12">
        <v>48.941532645696384</v>
      </c>
      <c r="C10530" s="12">
        <v>-10.671532645696381</v>
      </c>
      <c r="D10530" s="12">
        <v>-9.5845562852870367E-2</v>
      </c>
    </row>
    <row r="10531" spans="1:4" x14ac:dyDescent="0.25">
      <c r="A10531" s="12">
        <v>10507</v>
      </c>
      <c r="B10531" s="12">
        <v>48.944457930249293</v>
      </c>
      <c r="C10531" s="12">
        <v>-11.56445793024929</v>
      </c>
      <c r="D10531" s="12">
        <v>-0.10386530372093086</v>
      </c>
    </row>
    <row r="10532" spans="1:4" x14ac:dyDescent="0.25">
      <c r="A10532" s="12">
        <v>10508</v>
      </c>
      <c r="B10532" s="12">
        <v>49.057503021977986</v>
      </c>
      <c r="C10532" s="12">
        <v>-39.267503021977987</v>
      </c>
      <c r="D10532" s="12">
        <v>-0.35267810669033189</v>
      </c>
    </row>
    <row r="10533" spans="1:4" x14ac:dyDescent="0.25">
      <c r="A10533" s="12">
        <v>10509</v>
      </c>
      <c r="B10533" s="12">
        <v>48.919067215714314</v>
      </c>
      <c r="C10533" s="12">
        <v>-28.639067215714313</v>
      </c>
      <c r="D10533" s="12">
        <v>-0.25721961483932682</v>
      </c>
    </row>
    <row r="10534" spans="1:4" x14ac:dyDescent="0.25">
      <c r="A10534" s="12">
        <v>10510</v>
      </c>
      <c r="B10534" s="12">
        <v>49.031207675920889</v>
      </c>
      <c r="C10534" s="12">
        <v>-39.071207675920888</v>
      </c>
      <c r="D10534" s="12">
        <v>-0.35091509489503658</v>
      </c>
    </row>
    <row r="10535" spans="1:4" x14ac:dyDescent="0.25">
      <c r="A10535" s="12">
        <v>10511</v>
      </c>
      <c r="B10535" s="12">
        <v>49.081713677234006</v>
      </c>
      <c r="C10535" s="12">
        <v>-45.521713677234004</v>
      </c>
      <c r="D10535" s="12">
        <v>-0.40884982638189593</v>
      </c>
    </row>
    <row r="10536" spans="1:4" x14ac:dyDescent="0.25">
      <c r="A10536" s="12">
        <v>10512</v>
      </c>
      <c r="B10536" s="12">
        <v>49.09590614608797</v>
      </c>
      <c r="C10536" s="12">
        <v>8.6240938539120364</v>
      </c>
      <c r="D10536" s="12">
        <v>7.7456646291338763E-2</v>
      </c>
    </row>
    <row r="10537" spans="1:4" x14ac:dyDescent="0.25">
      <c r="A10537" s="12">
        <v>10513</v>
      </c>
      <c r="B10537" s="12">
        <v>48.936761047675006</v>
      </c>
      <c r="C10537" s="12">
        <v>-13.056761047675003</v>
      </c>
      <c r="D10537" s="12">
        <v>-0.11726831123498668</v>
      </c>
    </row>
    <row r="10538" spans="1:4" x14ac:dyDescent="0.25">
      <c r="A10538" s="12">
        <v>10514</v>
      </c>
      <c r="B10538" s="12">
        <v>48.738527947733438</v>
      </c>
      <c r="C10538" s="12">
        <v>31.991472052266566</v>
      </c>
      <c r="D10538" s="12">
        <v>0.28732898517420696</v>
      </c>
    </row>
    <row r="10539" spans="1:4" x14ac:dyDescent="0.25">
      <c r="A10539" s="12">
        <v>10515</v>
      </c>
      <c r="B10539" s="12">
        <v>49.098829208922325</v>
      </c>
      <c r="C10539" s="12">
        <v>-49.098829208922325</v>
      </c>
      <c r="D10539" s="12">
        <v>-0.44097741881939617</v>
      </c>
    </row>
    <row r="10540" spans="1:4" x14ac:dyDescent="0.25">
      <c r="A10540" s="12">
        <v>10516</v>
      </c>
      <c r="B10540" s="12">
        <v>48.927336517541256</v>
      </c>
      <c r="C10540" s="12">
        <v>-9.4473365175412525</v>
      </c>
      <c r="D10540" s="12">
        <v>-8.4850537973041942E-2</v>
      </c>
    </row>
    <row r="10541" spans="1:4" x14ac:dyDescent="0.25">
      <c r="A10541" s="12">
        <v>10517</v>
      </c>
      <c r="B10541" s="12">
        <v>48.951062707461759</v>
      </c>
      <c r="C10541" s="12">
        <v>-18.351062707461761</v>
      </c>
      <c r="D10541" s="12">
        <v>-0.16481868092811472</v>
      </c>
    </row>
    <row r="10542" spans="1:4" x14ac:dyDescent="0.25">
      <c r="A10542" s="12">
        <v>10518</v>
      </c>
      <c r="B10542" s="12">
        <v>49.033425571818597</v>
      </c>
      <c r="C10542" s="12">
        <v>-34.083425571818594</v>
      </c>
      <c r="D10542" s="12">
        <v>-0.30611770739438088</v>
      </c>
    </row>
    <row r="10543" spans="1:4" x14ac:dyDescent="0.25">
      <c r="A10543" s="12">
        <v>10519</v>
      </c>
      <c r="B10543" s="12">
        <v>48.886645938139218</v>
      </c>
      <c r="C10543" s="12">
        <v>-1.0466459381392141</v>
      </c>
      <c r="D10543" s="12">
        <v>-9.4003712849137118E-3</v>
      </c>
    </row>
    <row r="10544" spans="1:4" x14ac:dyDescent="0.25">
      <c r="A10544" s="12">
        <v>10520</v>
      </c>
      <c r="B10544" s="12">
        <v>48.902618297611149</v>
      </c>
      <c r="C10544" s="12">
        <v>-4.0526182976111471</v>
      </c>
      <c r="D10544" s="12">
        <v>-3.6398284544350436E-2</v>
      </c>
    </row>
    <row r="10545" spans="1:4" x14ac:dyDescent="0.25">
      <c r="A10545" s="12">
        <v>10521</v>
      </c>
      <c r="B10545" s="12">
        <v>48.958176535939401</v>
      </c>
      <c r="C10545" s="12">
        <v>-20.608176535939403</v>
      </c>
      <c r="D10545" s="12">
        <v>-0.18509077796383713</v>
      </c>
    </row>
    <row r="10546" spans="1:4" x14ac:dyDescent="0.25">
      <c r="A10546" s="12">
        <v>10522</v>
      </c>
      <c r="B10546" s="12">
        <v>48.909511979917312</v>
      </c>
      <c r="C10546" s="12">
        <v>11.480488020082689</v>
      </c>
      <c r="D10546" s="12">
        <v>0.10311113432747747</v>
      </c>
    </row>
    <row r="10547" spans="1:4" x14ac:dyDescent="0.25">
      <c r="A10547" s="12">
        <v>10523</v>
      </c>
      <c r="B10547" s="12">
        <v>48.795402701334289</v>
      </c>
      <c r="C10547" s="12">
        <v>15.764597298665713</v>
      </c>
      <c r="D10547" s="12">
        <v>0.14158853759856116</v>
      </c>
    </row>
    <row r="10548" spans="1:4" x14ac:dyDescent="0.25">
      <c r="A10548" s="12">
        <v>10524</v>
      </c>
      <c r="B10548" s="12">
        <v>48.682830002514535</v>
      </c>
      <c r="C10548" s="12">
        <v>-16.452830002514531</v>
      </c>
      <c r="D10548" s="12">
        <v>-0.14776984754383363</v>
      </c>
    </row>
    <row r="10549" spans="1:4" x14ac:dyDescent="0.25">
      <c r="A10549" s="12">
        <v>10525</v>
      </c>
      <c r="B10549" s="12">
        <v>49.057813017061839</v>
      </c>
      <c r="C10549" s="12">
        <v>-39.907813017061841</v>
      </c>
      <c r="D10549" s="12">
        <v>-0.35842900245354548</v>
      </c>
    </row>
    <row r="10550" spans="1:4" x14ac:dyDescent="0.25">
      <c r="A10550" s="12">
        <v>10526</v>
      </c>
      <c r="B10550" s="12">
        <v>49.044198211369782</v>
      </c>
      <c r="C10550" s="12">
        <v>-35.69419821136978</v>
      </c>
      <c r="D10550" s="12">
        <v>-0.32058473995582348</v>
      </c>
    </row>
    <row r="10551" spans="1:4" x14ac:dyDescent="0.25">
      <c r="A10551" s="12">
        <v>10527</v>
      </c>
      <c r="B10551" s="12">
        <v>48.995467216161032</v>
      </c>
      <c r="C10551" s="12">
        <v>-24.07546721616103</v>
      </c>
      <c r="D10551" s="12">
        <v>-0.21623198680925762</v>
      </c>
    </row>
    <row r="10552" spans="1:4" x14ac:dyDescent="0.25">
      <c r="A10552" s="12">
        <v>10528</v>
      </c>
      <c r="B10552" s="12">
        <v>48.978607574175157</v>
      </c>
      <c r="C10552" s="12">
        <v>-20.498607574175157</v>
      </c>
      <c r="D10552" s="12">
        <v>-0.1841066926257546</v>
      </c>
    </row>
    <row r="10553" spans="1:4" x14ac:dyDescent="0.25">
      <c r="A10553" s="12">
        <v>10529</v>
      </c>
      <c r="B10553" s="12">
        <v>49.069067655187496</v>
      </c>
      <c r="C10553" s="12">
        <v>-45.689067655187493</v>
      </c>
      <c r="D10553" s="12">
        <v>-0.41035290346980496</v>
      </c>
    </row>
    <row r="10554" spans="1:4" x14ac:dyDescent="0.25">
      <c r="A10554" s="12">
        <v>10530</v>
      </c>
      <c r="B10554" s="12">
        <v>48.895964609918025</v>
      </c>
      <c r="C10554" s="12">
        <v>-19.015964609918022</v>
      </c>
      <c r="D10554" s="12">
        <v>-0.17079044704631749</v>
      </c>
    </row>
    <row r="10555" spans="1:4" x14ac:dyDescent="0.25">
      <c r="A10555" s="12">
        <v>10531</v>
      </c>
      <c r="B10555" s="12">
        <v>49.008017442930786</v>
      </c>
      <c r="C10555" s="12">
        <v>-31.208017442930785</v>
      </c>
      <c r="D10555" s="12">
        <v>-0.28029244689104421</v>
      </c>
    </row>
    <row r="10556" spans="1:4" x14ac:dyDescent="0.25">
      <c r="A10556" s="12">
        <v>10532</v>
      </c>
      <c r="B10556" s="12">
        <v>49.16613865581067</v>
      </c>
      <c r="C10556" s="12">
        <v>15.313861344189334</v>
      </c>
      <c r="D10556" s="12">
        <v>0.13754028673440469</v>
      </c>
    </row>
    <row r="10557" spans="1:4" x14ac:dyDescent="0.25">
      <c r="A10557" s="12">
        <v>10533</v>
      </c>
      <c r="B10557" s="12">
        <v>48.995355672820359</v>
      </c>
      <c r="C10557" s="12">
        <v>-25.075355672820358</v>
      </c>
      <c r="D10557" s="12">
        <v>-0.22521240931279082</v>
      </c>
    </row>
    <row r="10558" spans="1:4" x14ac:dyDescent="0.25">
      <c r="A10558" s="12">
        <v>10534</v>
      </c>
      <c r="B10558" s="12">
        <v>48.251756860413884</v>
      </c>
      <c r="C10558" s="12">
        <v>146.09824313958615</v>
      </c>
      <c r="D10558" s="12">
        <v>1.3121703142777923</v>
      </c>
    </row>
    <row r="10559" spans="1:4" x14ac:dyDescent="0.25">
      <c r="A10559" s="12">
        <v>10535</v>
      </c>
      <c r="B10559" s="12">
        <v>49.056939587616569</v>
      </c>
      <c r="C10559" s="12">
        <v>-39.186939587616564</v>
      </c>
      <c r="D10559" s="12">
        <v>-0.35195453230152612</v>
      </c>
    </row>
    <row r="10560" spans="1:4" x14ac:dyDescent="0.25">
      <c r="A10560" s="12">
        <v>10536</v>
      </c>
      <c r="B10560" s="12">
        <v>48.655806422854567</v>
      </c>
      <c r="C10560" s="12">
        <v>53.334193577145427</v>
      </c>
      <c r="D10560" s="12">
        <v>0.47901702336701873</v>
      </c>
    </row>
    <row r="10561" spans="1:4" x14ac:dyDescent="0.25">
      <c r="A10561" s="12">
        <v>10537</v>
      </c>
      <c r="B10561" s="12">
        <v>48.788311367757075</v>
      </c>
      <c r="C10561" s="12">
        <v>18.711688632242925</v>
      </c>
      <c r="D10561" s="12">
        <v>0.16805761537994593</v>
      </c>
    </row>
    <row r="10562" spans="1:4" x14ac:dyDescent="0.25">
      <c r="A10562" s="12">
        <v>10538</v>
      </c>
      <c r="B10562" s="12">
        <v>49.00794794888111</v>
      </c>
      <c r="C10562" s="12">
        <v>-28.077947948881111</v>
      </c>
      <c r="D10562" s="12">
        <v>-0.25217996460886932</v>
      </c>
    </row>
    <row r="10563" spans="1:4" x14ac:dyDescent="0.25">
      <c r="A10563" s="12">
        <v>10539</v>
      </c>
      <c r="B10563" s="12">
        <v>48.939691755834993</v>
      </c>
      <c r="C10563" s="12">
        <v>-13.05969175583499</v>
      </c>
      <c r="D10563" s="12">
        <v>-0.11729463316853431</v>
      </c>
    </row>
    <row r="10564" spans="1:4" x14ac:dyDescent="0.25">
      <c r="A10564" s="12">
        <v>10540</v>
      </c>
      <c r="B10564" s="12">
        <v>48.929795731281438</v>
      </c>
      <c r="C10564" s="12">
        <v>-10.059795731281433</v>
      </c>
      <c r="D10564" s="12">
        <v>-9.0351294051319711E-2</v>
      </c>
    </row>
    <row r="10565" spans="1:4" x14ac:dyDescent="0.25">
      <c r="A10565" s="12">
        <v>10541</v>
      </c>
      <c r="B10565" s="12">
        <v>48.930046001342809</v>
      </c>
      <c r="C10565" s="12">
        <v>-14.910046001342813</v>
      </c>
      <c r="D10565" s="12">
        <v>-0.13391344979272526</v>
      </c>
    </row>
    <row r="10566" spans="1:4" x14ac:dyDescent="0.25">
      <c r="A10566" s="12">
        <v>10542</v>
      </c>
      <c r="B10566" s="12">
        <v>48.989396664245383</v>
      </c>
      <c r="C10566" s="12">
        <v>-34.289396664245388</v>
      </c>
      <c r="D10566" s="12">
        <v>-0.30796762117345067</v>
      </c>
    </row>
    <row r="10567" spans="1:4" x14ac:dyDescent="0.25">
      <c r="A10567" s="12">
        <v>10543</v>
      </c>
      <c r="B10567" s="12">
        <v>48.871259328231304</v>
      </c>
      <c r="C10567" s="12">
        <v>-0.45125932823130199</v>
      </c>
      <c r="D10567" s="12">
        <v>-4.0529515059282203E-3</v>
      </c>
    </row>
    <row r="10568" spans="1:4" x14ac:dyDescent="0.25">
      <c r="A10568" s="12">
        <v>10544</v>
      </c>
      <c r="B10568" s="12">
        <v>48.720648112187966</v>
      </c>
      <c r="C10568" s="12">
        <v>-19.420648112187965</v>
      </c>
      <c r="D10568" s="12">
        <v>-0.1744250812961575</v>
      </c>
    </row>
    <row r="10569" spans="1:4" x14ac:dyDescent="0.25">
      <c r="A10569" s="12">
        <v>10545</v>
      </c>
      <c r="B10569" s="12">
        <v>49.006991204989816</v>
      </c>
      <c r="C10569" s="12">
        <v>-30.706991204989819</v>
      </c>
      <c r="D10569" s="12">
        <v>-0.27579251765183843</v>
      </c>
    </row>
    <row r="10570" spans="1:4" x14ac:dyDescent="0.25">
      <c r="A10570" s="12">
        <v>10546</v>
      </c>
      <c r="B10570" s="12">
        <v>49.027046217359199</v>
      </c>
      <c r="C10570" s="12">
        <v>-34.177046217359198</v>
      </c>
      <c r="D10570" s="12">
        <v>-0.30695855413724371</v>
      </c>
    </row>
    <row r="10571" spans="1:4" x14ac:dyDescent="0.25">
      <c r="A10571" s="12">
        <v>10547</v>
      </c>
      <c r="B10571" s="12">
        <v>49.049502156028886</v>
      </c>
      <c r="C10571" s="12">
        <v>-39.149502156028888</v>
      </c>
      <c r="D10571" s="12">
        <v>-0.35161829084292606</v>
      </c>
    </row>
    <row r="10572" spans="1:4" x14ac:dyDescent="0.25">
      <c r="A10572" s="12">
        <v>10548</v>
      </c>
      <c r="B10572" s="12">
        <v>49.027531401486023</v>
      </c>
      <c r="C10572" s="12">
        <v>-34.177531401486021</v>
      </c>
      <c r="D10572" s="12">
        <v>-0.30696291178176083</v>
      </c>
    </row>
    <row r="10573" spans="1:4" x14ac:dyDescent="0.25">
      <c r="A10573" s="12">
        <v>10549</v>
      </c>
      <c r="B10573" s="12">
        <v>48.772545399404947</v>
      </c>
      <c r="C10573" s="12">
        <v>-11.592545399404948</v>
      </c>
      <c r="D10573" s="12">
        <v>-0.10411756919953784</v>
      </c>
    </row>
    <row r="10574" spans="1:4" x14ac:dyDescent="0.25">
      <c r="A10574" s="12">
        <v>10550</v>
      </c>
      <c r="B10574" s="12">
        <v>48.999739907676243</v>
      </c>
      <c r="C10574" s="12">
        <v>-34.059739907676246</v>
      </c>
      <c r="D10574" s="12">
        <v>-0.30590497639437941</v>
      </c>
    </row>
    <row r="10575" spans="1:4" x14ac:dyDescent="0.25">
      <c r="A10575" s="12">
        <v>10551</v>
      </c>
      <c r="B10575" s="12">
        <v>49.04041304005311</v>
      </c>
      <c r="C10575" s="12">
        <v>-37.160413040053115</v>
      </c>
      <c r="D10575" s="12">
        <v>-0.33375343747885944</v>
      </c>
    </row>
    <row r="10576" spans="1:4" x14ac:dyDescent="0.25">
      <c r="A10576" s="12">
        <v>10552</v>
      </c>
      <c r="B10576" s="12">
        <v>49.557595795165106</v>
      </c>
      <c r="C10576" s="12">
        <v>201.18240420483491</v>
      </c>
      <c r="D10576" s="12">
        <v>1.8069045382044822</v>
      </c>
    </row>
    <row r="10577" spans="1:4" x14ac:dyDescent="0.25">
      <c r="A10577" s="12">
        <v>10553</v>
      </c>
      <c r="B10577" s="12">
        <v>48.806959983269152</v>
      </c>
      <c r="C10577" s="12">
        <v>19.963040016730858</v>
      </c>
      <c r="D10577" s="12">
        <v>0.17929653313946123</v>
      </c>
    </row>
    <row r="10578" spans="1:4" x14ac:dyDescent="0.25">
      <c r="A10578" s="12">
        <v>10554</v>
      </c>
      <c r="B10578" s="12">
        <v>48.578540589279712</v>
      </c>
      <c r="C10578" s="12">
        <v>74.011459410720292</v>
      </c>
      <c r="D10578" s="12">
        <v>0.66472832162900175</v>
      </c>
    </row>
    <row r="10579" spans="1:4" x14ac:dyDescent="0.25">
      <c r="A10579" s="12">
        <v>10555</v>
      </c>
      <c r="B10579" s="12">
        <v>49.051054402175232</v>
      </c>
      <c r="C10579" s="12">
        <v>-39.181054402175235</v>
      </c>
      <c r="D10579" s="12">
        <v>-0.35190167495386621</v>
      </c>
    </row>
    <row r="10580" spans="1:4" x14ac:dyDescent="0.25">
      <c r="A10580" s="12">
        <v>10556</v>
      </c>
      <c r="B10580" s="12">
        <v>48.748480626110293</v>
      </c>
      <c r="C10580" s="12">
        <v>23.631519373889702</v>
      </c>
      <c r="D10580" s="12">
        <v>0.21224470286115737</v>
      </c>
    </row>
    <row r="10581" spans="1:4" x14ac:dyDescent="0.25">
      <c r="A10581" s="12">
        <v>10557</v>
      </c>
      <c r="B10581" s="12">
        <v>48.985462262053346</v>
      </c>
      <c r="C10581" s="12">
        <v>-24.085462262053344</v>
      </c>
      <c r="D10581" s="12">
        <v>-0.21632175655753041</v>
      </c>
    </row>
    <row r="10582" spans="1:4" x14ac:dyDescent="0.25">
      <c r="A10582" s="12">
        <v>10558</v>
      </c>
      <c r="B10582" s="12">
        <v>49.048069343591337</v>
      </c>
      <c r="C10582" s="12">
        <v>-37.088069343591336</v>
      </c>
      <c r="D10582" s="12">
        <v>-0.33310368804394269</v>
      </c>
    </row>
    <row r="10583" spans="1:4" x14ac:dyDescent="0.25">
      <c r="A10583" s="12">
        <v>10559</v>
      </c>
      <c r="B10583" s="12">
        <v>48.72841212006788</v>
      </c>
      <c r="C10583" s="12">
        <v>37.981587879932128</v>
      </c>
      <c r="D10583" s="12">
        <v>0.34112875715803975</v>
      </c>
    </row>
    <row r="10584" spans="1:4" x14ac:dyDescent="0.25">
      <c r="A10584" s="12">
        <v>10560</v>
      </c>
      <c r="B10584" s="12">
        <v>48.908479713931122</v>
      </c>
      <c r="C10584" s="12">
        <v>-4.0584797139311206</v>
      </c>
      <c r="D10584" s="12">
        <v>-3.6450928411445704E-2</v>
      </c>
    </row>
    <row r="10585" spans="1:4" x14ac:dyDescent="0.25">
      <c r="A10585" s="12">
        <v>10561</v>
      </c>
      <c r="B10585" s="12">
        <v>48.883161777015168</v>
      </c>
      <c r="C10585" s="12">
        <v>-5.4131617770151692</v>
      </c>
      <c r="D10585" s="12">
        <v>-4.8617902840872231E-2</v>
      </c>
    </row>
    <row r="10586" spans="1:4" x14ac:dyDescent="0.25">
      <c r="A10586" s="12">
        <v>10562</v>
      </c>
      <c r="B10586" s="12">
        <v>48.993002611486112</v>
      </c>
      <c r="C10586" s="12">
        <v>-20.91300261148611</v>
      </c>
      <c r="D10586" s="12">
        <v>-0.18782855029261206</v>
      </c>
    </row>
    <row r="10587" spans="1:4" x14ac:dyDescent="0.25">
      <c r="A10587" s="12">
        <v>10563</v>
      </c>
      <c r="B10587" s="12">
        <v>48.93447318397881</v>
      </c>
      <c r="C10587" s="12">
        <v>-13.964473183978811</v>
      </c>
      <c r="D10587" s="12">
        <v>-0.12542085909300268</v>
      </c>
    </row>
    <row r="10588" spans="1:4" x14ac:dyDescent="0.25">
      <c r="A10588" s="12">
        <v>10564</v>
      </c>
      <c r="B10588" s="12">
        <v>48.682830002514535</v>
      </c>
      <c r="C10588" s="12">
        <v>-16.452830002514531</v>
      </c>
      <c r="D10588" s="12">
        <v>-0.14776984754383363</v>
      </c>
    </row>
    <row r="10589" spans="1:4" x14ac:dyDescent="0.25">
      <c r="A10589" s="12">
        <v>10565</v>
      </c>
      <c r="B10589" s="12">
        <v>49.053896748013941</v>
      </c>
      <c r="C10589" s="12">
        <v>-39.903896748013942</v>
      </c>
      <c r="D10589" s="12">
        <v>-0.35839382877946874</v>
      </c>
    </row>
    <row r="10590" spans="1:4" x14ac:dyDescent="0.25">
      <c r="A10590" s="12">
        <v>10566</v>
      </c>
      <c r="B10590" s="12">
        <v>48.702437011870657</v>
      </c>
      <c r="C10590" s="12">
        <v>32.477562988129336</v>
      </c>
      <c r="D10590" s="12">
        <v>0.29169477412807704</v>
      </c>
    </row>
    <row r="10591" spans="1:4" x14ac:dyDescent="0.25">
      <c r="A10591" s="12">
        <v>10567</v>
      </c>
      <c r="B10591" s="12">
        <v>49.05134909027165</v>
      </c>
      <c r="C10591" s="12">
        <v>-40.141349090271646</v>
      </c>
      <c r="D10591" s="12">
        <v>-0.36052648902144441</v>
      </c>
    </row>
    <row r="10592" spans="1:4" x14ac:dyDescent="0.25">
      <c r="A10592" s="12">
        <v>10568</v>
      </c>
      <c r="B10592" s="12">
        <v>48.847458547377364</v>
      </c>
      <c r="C10592" s="12">
        <v>2.6325414526226325</v>
      </c>
      <c r="D10592" s="12">
        <v>2.3643971830221013E-2</v>
      </c>
    </row>
    <row r="10593" spans="1:4" x14ac:dyDescent="0.25">
      <c r="A10593" s="12">
        <v>10569</v>
      </c>
      <c r="B10593" s="12">
        <v>48.811649214342125</v>
      </c>
      <c r="C10593" s="12">
        <v>-15.61164921434213</v>
      </c>
      <c r="D10593" s="12">
        <v>-0.14021484595407427</v>
      </c>
    </row>
    <row r="10594" spans="1:4" x14ac:dyDescent="0.25">
      <c r="A10594" s="12">
        <v>10570</v>
      </c>
      <c r="B10594" s="12">
        <v>47.992332011674378</v>
      </c>
      <c r="C10594" s="12">
        <v>118.83766798832563</v>
      </c>
      <c r="D10594" s="12">
        <v>1.0673315215932917</v>
      </c>
    </row>
    <row r="10595" spans="1:4" x14ac:dyDescent="0.25">
      <c r="A10595" s="12">
        <v>10571</v>
      </c>
      <c r="B10595" s="12">
        <v>48.818586857270688</v>
      </c>
      <c r="C10595" s="12">
        <v>7.6114131427293117</v>
      </c>
      <c r="D10595" s="12">
        <v>6.8361331121900931E-2</v>
      </c>
    </row>
    <row r="10596" spans="1:4" x14ac:dyDescent="0.25">
      <c r="A10596" s="12">
        <v>10572</v>
      </c>
      <c r="B10596" s="12">
        <v>49.29180245551651</v>
      </c>
      <c r="C10596" s="12">
        <v>56.178197544483488</v>
      </c>
      <c r="D10596" s="12">
        <v>0.50456022977001291</v>
      </c>
    </row>
    <row r="10597" spans="1:4" x14ac:dyDescent="0.25">
      <c r="A10597" s="12">
        <v>10573</v>
      </c>
      <c r="B10597" s="12">
        <v>48.908479713931122</v>
      </c>
      <c r="C10597" s="12">
        <v>-4.0584797139311206</v>
      </c>
      <c r="D10597" s="12">
        <v>-3.6450928411445704E-2</v>
      </c>
    </row>
    <row r="10598" spans="1:4" x14ac:dyDescent="0.25">
      <c r="A10598" s="12">
        <v>10574</v>
      </c>
      <c r="B10598" s="12">
        <v>48.616610488277956</v>
      </c>
      <c r="C10598" s="12">
        <v>65.003389511722048</v>
      </c>
      <c r="D10598" s="12">
        <v>0.58382302354741156</v>
      </c>
    </row>
    <row r="10599" spans="1:4" x14ac:dyDescent="0.25">
      <c r="A10599" s="12">
        <v>10575</v>
      </c>
      <c r="B10599" s="12">
        <v>49.003279595428133</v>
      </c>
      <c r="C10599" s="12">
        <v>-29.263279595428131</v>
      </c>
      <c r="D10599" s="12">
        <v>-0.26282593108833607</v>
      </c>
    </row>
    <row r="10600" spans="1:4" x14ac:dyDescent="0.25">
      <c r="A10600" s="12">
        <v>10576</v>
      </c>
      <c r="B10600" s="12">
        <v>48.812180368439755</v>
      </c>
      <c r="C10600" s="12">
        <v>10.407819631560244</v>
      </c>
      <c r="D10600" s="12">
        <v>9.3477044373784027E-2</v>
      </c>
    </row>
    <row r="10601" spans="1:4" x14ac:dyDescent="0.25">
      <c r="A10601" s="12">
        <v>10577</v>
      </c>
      <c r="B10601" s="12">
        <v>48.92631929716385</v>
      </c>
      <c r="C10601" s="12">
        <v>-11.42631929716385</v>
      </c>
      <c r="D10601" s="12">
        <v>-0.10262462204198387</v>
      </c>
    </row>
    <row r="10602" spans="1:4" x14ac:dyDescent="0.25">
      <c r="A10602" s="12">
        <v>10578</v>
      </c>
      <c r="B10602" s="12">
        <v>49.035379377258593</v>
      </c>
      <c r="C10602" s="12">
        <v>-34.08537937725859</v>
      </c>
      <c r="D10602" s="12">
        <v>-0.30613525535007935</v>
      </c>
    </row>
    <row r="10603" spans="1:4" x14ac:dyDescent="0.25">
      <c r="A10603" s="12">
        <v>10579</v>
      </c>
      <c r="B10603" s="12">
        <v>48.856142150707349</v>
      </c>
      <c r="C10603" s="12">
        <v>7.9538578492926533</v>
      </c>
      <c r="D10603" s="12">
        <v>7.1436972338234164E-2</v>
      </c>
    </row>
    <row r="10604" spans="1:4" x14ac:dyDescent="0.25">
      <c r="A10604" s="12">
        <v>10580</v>
      </c>
      <c r="B10604" s="12">
        <v>48.883099781265635</v>
      </c>
      <c r="C10604" s="12">
        <v>1.9469002187343705</v>
      </c>
      <c r="D10604" s="12">
        <v>1.7485936976281001E-2</v>
      </c>
    </row>
    <row r="10605" spans="1:4" x14ac:dyDescent="0.25">
      <c r="A10605" s="12">
        <v>10581</v>
      </c>
      <c r="B10605" s="12">
        <v>48.911292311611753</v>
      </c>
      <c r="C10605" s="12">
        <v>-11.111292311611756</v>
      </c>
      <c r="D10605" s="12">
        <v>-9.9795231011984051E-2</v>
      </c>
    </row>
    <row r="10606" spans="1:4" x14ac:dyDescent="0.25">
      <c r="A10606" s="12">
        <v>10582</v>
      </c>
      <c r="B10606" s="12">
        <v>49.098829208922325</v>
      </c>
      <c r="C10606" s="12">
        <v>-49.098829208922325</v>
      </c>
      <c r="D10606" s="12">
        <v>-0.44097741881939617</v>
      </c>
    </row>
    <row r="10607" spans="1:4" x14ac:dyDescent="0.25">
      <c r="A10607" s="12">
        <v>10583</v>
      </c>
      <c r="B10607" s="12">
        <v>49.098829208922325</v>
      </c>
      <c r="C10607" s="12">
        <v>-49.098829208922325</v>
      </c>
      <c r="D10607" s="12">
        <v>-0.44097741881939617</v>
      </c>
    </row>
    <row r="10608" spans="1:4" x14ac:dyDescent="0.25">
      <c r="A10608" s="12">
        <v>10584</v>
      </c>
      <c r="B10608" s="12">
        <v>49.098829208922325</v>
      </c>
      <c r="C10608" s="12">
        <v>-49.098829208922325</v>
      </c>
      <c r="D10608" s="12">
        <v>-0.44097741881939617</v>
      </c>
    </row>
    <row r="10609" spans="1:4" x14ac:dyDescent="0.25">
      <c r="A10609" s="12">
        <v>10585</v>
      </c>
      <c r="B10609" s="12">
        <v>49.098829208922325</v>
      </c>
      <c r="C10609" s="12">
        <v>-49.098829208922325</v>
      </c>
      <c r="D10609" s="12">
        <v>-0.44097741881939617</v>
      </c>
    </row>
    <row r="10610" spans="1:4" x14ac:dyDescent="0.25">
      <c r="A10610" s="12">
        <v>10586</v>
      </c>
      <c r="B10610" s="12">
        <v>49.098829208922325</v>
      </c>
      <c r="C10610" s="12">
        <v>-49.098829208922325</v>
      </c>
      <c r="D10610" s="12">
        <v>-0.44097741881939617</v>
      </c>
    </row>
    <row r="10611" spans="1:4" x14ac:dyDescent="0.25">
      <c r="A10611" s="12">
        <v>10587</v>
      </c>
      <c r="B10611" s="12">
        <v>49.098829208922325</v>
      </c>
      <c r="C10611" s="12">
        <v>-49.098829208922325</v>
      </c>
      <c r="D10611" s="12">
        <v>-0.44097741881939617</v>
      </c>
    </row>
    <row r="10612" spans="1:4" x14ac:dyDescent="0.25">
      <c r="A10612" s="12">
        <v>10588</v>
      </c>
      <c r="B10612" s="12">
        <v>49.098829208922325</v>
      </c>
      <c r="C10612" s="12">
        <v>-49.098829208922325</v>
      </c>
      <c r="D10612" s="12">
        <v>-0.44097741881939617</v>
      </c>
    </row>
    <row r="10613" spans="1:4" x14ac:dyDescent="0.25">
      <c r="A10613" s="12">
        <v>10589</v>
      </c>
      <c r="B10613" s="12">
        <v>49.098829208922325</v>
      </c>
      <c r="C10613" s="12">
        <v>-49.098829208922325</v>
      </c>
      <c r="D10613" s="12">
        <v>-0.44097741881939617</v>
      </c>
    </row>
    <row r="10614" spans="1:4" x14ac:dyDescent="0.25">
      <c r="A10614" s="12">
        <v>10590</v>
      </c>
      <c r="B10614" s="12">
        <v>49.098829208922325</v>
      </c>
      <c r="C10614" s="12">
        <v>-49.098829208922325</v>
      </c>
      <c r="D10614" s="12">
        <v>-0.44097741881939617</v>
      </c>
    </row>
    <row r="10615" spans="1:4" x14ac:dyDescent="0.25">
      <c r="A10615" s="12">
        <v>10591</v>
      </c>
      <c r="B10615" s="12">
        <v>49.098829208922325</v>
      </c>
      <c r="C10615" s="12">
        <v>-49.098829208922325</v>
      </c>
      <c r="D10615" s="12">
        <v>-0.44097741881939617</v>
      </c>
    </row>
    <row r="10616" spans="1:4" x14ac:dyDescent="0.25">
      <c r="A10616" s="12">
        <v>10592</v>
      </c>
      <c r="B10616" s="12">
        <v>49.098829208922325</v>
      </c>
      <c r="C10616" s="12">
        <v>-49.098829208922325</v>
      </c>
      <c r="D10616" s="12">
        <v>-0.44097741881939617</v>
      </c>
    </row>
    <row r="10617" spans="1:4" x14ac:dyDescent="0.25">
      <c r="A10617" s="12">
        <v>10593</v>
      </c>
      <c r="B10617" s="12">
        <v>49.098829208922325</v>
      </c>
      <c r="C10617" s="12">
        <v>-49.098829208922325</v>
      </c>
      <c r="D10617" s="12">
        <v>-0.44097741881939617</v>
      </c>
    </row>
    <row r="10618" spans="1:4" x14ac:dyDescent="0.25">
      <c r="A10618" s="12">
        <v>10594</v>
      </c>
      <c r="B10618" s="12">
        <v>49.098829208922325</v>
      </c>
      <c r="C10618" s="12">
        <v>-49.098829208922325</v>
      </c>
      <c r="D10618" s="12">
        <v>-0.44097741881939617</v>
      </c>
    </row>
    <row r="10619" spans="1:4" x14ac:dyDescent="0.25">
      <c r="A10619" s="12">
        <v>10595</v>
      </c>
      <c r="B10619" s="12">
        <v>49.098829208922325</v>
      </c>
      <c r="C10619" s="12">
        <v>-49.098829208922325</v>
      </c>
      <c r="D10619" s="12">
        <v>-0.44097741881939617</v>
      </c>
    </row>
    <row r="10620" spans="1:4" x14ac:dyDescent="0.25">
      <c r="A10620" s="12">
        <v>10596</v>
      </c>
      <c r="B10620" s="12">
        <v>49.098829208922325</v>
      </c>
      <c r="C10620" s="12">
        <v>-49.098829208922325</v>
      </c>
      <c r="D10620" s="12">
        <v>-0.44097741881939617</v>
      </c>
    </row>
    <row r="10621" spans="1:4" x14ac:dyDescent="0.25">
      <c r="A10621" s="12">
        <v>10597</v>
      </c>
      <c r="B10621" s="12">
        <v>49.098829208922325</v>
      </c>
      <c r="C10621" s="12">
        <v>-49.098829208922325</v>
      </c>
      <c r="D10621" s="12">
        <v>-0.44097741881939617</v>
      </c>
    </row>
    <row r="10622" spans="1:4" x14ac:dyDescent="0.25">
      <c r="A10622" s="12">
        <v>10598</v>
      </c>
      <c r="B10622" s="12">
        <v>49.098829208922325</v>
      </c>
      <c r="C10622" s="12">
        <v>-49.098829208922325</v>
      </c>
      <c r="D10622" s="12">
        <v>-0.44097741881939617</v>
      </c>
    </row>
    <row r="10623" spans="1:4" x14ac:dyDescent="0.25">
      <c r="A10623" s="12">
        <v>10599</v>
      </c>
      <c r="B10623" s="12">
        <v>49.098829208922325</v>
      </c>
      <c r="C10623" s="12">
        <v>-49.098829208922325</v>
      </c>
      <c r="D10623" s="12">
        <v>-0.44097741881939617</v>
      </c>
    </row>
    <row r="10624" spans="1:4" x14ac:dyDescent="0.25">
      <c r="A10624" s="12">
        <v>10600</v>
      </c>
      <c r="B10624" s="12">
        <v>49.098829208922325</v>
      </c>
      <c r="C10624" s="12">
        <v>-49.098829208922325</v>
      </c>
      <c r="D10624" s="12">
        <v>-0.44097741881939617</v>
      </c>
    </row>
    <row r="10625" spans="1:4" x14ac:dyDescent="0.25">
      <c r="A10625" s="12">
        <v>10601</v>
      </c>
      <c r="B10625" s="12">
        <v>49.098829208922325</v>
      </c>
      <c r="C10625" s="12">
        <v>-49.098829208922325</v>
      </c>
      <c r="D10625" s="12">
        <v>-0.44097741881939617</v>
      </c>
    </row>
    <row r="10626" spans="1:4" x14ac:dyDescent="0.25">
      <c r="A10626" s="12">
        <v>10602</v>
      </c>
      <c r="B10626" s="12">
        <v>48.940712374134904</v>
      </c>
      <c r="C10626" s="12">
        <v>-21.660712374134903</v>
      </c>
      <c r="D10626" s="12">
        <v>-0.1945440489403682</v>
      </c>
    </row>
    <row r="10627" spans="1:4" x14ac:dyDescent="0.25">
      <c r="A10627" s="12">
        <v>10603</v>
      </c>
      <c r="B10627" s="12">
        <v>48.947115955128311</v>
      </c>
      <c r="C10627" s="12">
        <v>-16.66711595512831</v>
      </c>
      <c r="D10627" s="12">
        <v>-0.14969444061041753</v>
      </c>
    </row>
    <row r="10628" spans="1:4" x14ac:dyDescent="0.25">
      <c r="A10628" s="12">
        <v>10604</v>
      </c>
      <c r="B10628" s="12">
        <v>48.796284331534842</v>
      </c>
      <c r="C10628" s="12">
        <v>-25.356284331534841</v>
      </c>
      <c r="D10628" s="12">
        <v>-0.22773554880080527</v>
      </c>
    </row>
    <row r="10629" spans="1:4" x14ac:dyDescent="0.25">
      <c r="A10629" s="12">
        <v>10605</v>
      </c>
      <c r="B10629" s="12">
        <v>49.055854882537894</v>
      </c>
      <c r="C10629" s="12">
        <v>-39.905854882537895</v>
      </c>
      <c r="D10629" s="12">
        <v>-0.35841141561650713</v>
      </c>
    </row>
    <row r="10630" spans="1:4" x14ac:dyDescent="0.25">
      <c r="A10630" s="12">
        <v>10606</v>
      </c>
      <c r="B10630" s="12">
        <v>49.042586664941268</v>
      </c>
      <c r="C10630" s="12">
        <v>-37.162586664941273</v>
      </c>
      <c r="D10630" s="12">
        <v>-0.33377295972629595</v>
      </c>
    </row>
    <row r="10631" spans="1:4" x14ac:dyDescent="0.25">
      <c r="A10631" s="12">
        <v>10607</v>
      </c>
      <c r="B10631" s="12">
        <v>49.047383518675105</v>
      </c>
      <c r="C10631" s="12">
        <v>-39.147383518675106</v>
      </c>
      <c r="D10631" s="12">
        <v>-0.35159926246186818</v>
      </c>
    </row>
    <row r="10632" spans="1:4" x14ac:dyDescent="0.25">
      <c r="A10632" s="12">
        <v>10608</v>
      </c>
      <c r="B10632" s="12">
        <v>48.975915896794412</v>
      </c>
      <c r="C10632" s="12">
        <v>-24.225915896794412</v>
      </c>
      <c r="D10632" s="12">
        <v>-0.21758323024865181</v>
      </c>
    </row>
    <row r="10633" spans="1:4" x14ac:dyDescent="0.25">
      <c r="A10633" s="12">
        <v>10609</v>
      </c>
      <c r="B10633" s="12">
        <v>48.826626505277602</v>
      </c>
      <c r="C10633" s="12">
        <v>-17.286626505277603</v>
      </c>
      <c r="D10633" s="12">
        <v>-0.15525852773301993</v>
      </c>
    </row>
    <row r="10634" spans="1:4" x14ac:dyDescent="0.25">
      <c r="A10634" s="12">
        <v>10610</v>
      </c>
      <c r="B10634" s="12">
        <v>48.966710140594209</v>
      </c>
      <c r="C10634" s="12">
        <v>-29.046710140594207</v>
      </c>
      <c r="D10634" s="12">
        <v>-0.2608808289193737</v>
      </c>
    </row>
    <row r="10635" spans="1:4" x14ac:dyDescent="0.25">
      <c r="A10635" s="12">
        <v>10611</v>
      </c>
      <c r="B10635" s="12">
        <v>48.992480082884072</v>
      </c>
      <c r="C10635" s="12">
        <v>-27.21248008288407</v>
      </c>
      <c r="D10635" s="12">
        <v>-0.24440683046763503</v>
      </c>
    </row>
    <row r="10636" spans="1:4" x14ac:dyDescent="0.25">
      <c r="A10636" s="12">
        <v>10612</v>
      </c>
      <c r="B10636" s="12">
        <v>49.277238436905627</v>
      </c>
      <c r="C10636" s="12">
        <v>48.232761563094378</v>
      </c>
      <c r="D10636" s="12">
        <v>0.43319889780100096</v>
      </c>
    </row>
    <row r="10637" spans="1:4" x14ac:dyDescent="0.25">
      <c r="A10637" s="12">
        <v>10613</v>
      </c>
      <c r="B10637" s="12">
        <v>48.832339915934647</v>
      </c>
      <c r="C10637" s="12">
        <v>13.95766008406536</v>
      </c>
      <c r="D10637" s="12">
        <v>0.12535966775173446</v>
      </c>
    </row>
    <row r="10638" spans="1:4" x14ac:dyDescent="0.25">
      <c r="A10638" s="12">
        <v>10614</v>
      </c>
      <c r="B10638" s="12">
        <v>48.578540589279712</v>
      </c>
      <c r="C10638" s="12">
        <v>74.011459410720292</v>
      </c>
      <c r="D10638" s="12">
        <v>0.66472832162900175</v>
      </c>
    </row>
    <row r="10639" spans="1:4" x14ac:dyDescent="0.25">
      <c r="A10639" s="12">
        <v>10615</v>
      </c>
      <c r="B10639" s="12">
        <v>49.082904273339963</v>
      </c>
      <c r="C10639" s="12">
        <v>-45.792904273339964</v>
      </c>
      <c r="D10639" s="12">
        <v>-0.41128550419755289</v>
      </c>
    </row>
    <row r="10640" spans="1:4" x14ac:dyDescent="0.25">
      <c r="A10640" s="12">
        <v>10616</v>
      </c>
      <c r="B10640" s="12">
        <v>48.732555690527924</v>
      </c>
      <c r="C10640" s="12">
        <v>26.937444309472077</v>
      </c>
      <c r="D10640" s="12">
        <v>0.24193661748300083</v>
      </c>
    </row>
    <row r="10641" spans="1:4" x14ac:dyDescent="0.25">
      <c r="A10641" s="12">
        <v>10617</v>
      </c>
      <c r="B10641" s="12">
        <v>48.962788872679546</v>
      </c>
      <c r="C10641" s="12">
        <v>-19.082788872679544</v>
      </c>
      <c r="D10641" s="12">
        <v>-0.17139062410515724</v>
      </c>
    </row>
    <row r="10642" spans="1:4" x14ac:dyDescent="0.25">
      <c r="A10642" s="12">
        <v>10618</v>
      </c>
      <c r="B10642" s="12">
        <v>48.984619511927605</v>
      </c>
      <c r="C10642" s="12">
        <v>-22.074619511927601</v>
      </c>
      <c r="D10642" s="12">
        <v>-0.19826152457462587</v>
      </c>
    </row>
    <row r="10643" spans="1:4" x14ac:dyDescent="0.25">
      <c r="A10643" s="12">
        <v>10619</v>
      </c>
      <c r="B10643" s="12">
        <v>48.894461159899187</v>
      </c>
      <c r="C10643" s="12">
        <v>-1.0544611598991835</v>
      </c>
      <c r="D10643" s="12">
        <v>-9.4705631077074467E-3</v>
      </c>
    </row>
    <row r="10644" spans="1:4" x14ac:dyDescent="0.25">
      <c r="A10644" s="12">
        <v>10620</v>
      </c>
      <c r="B10644" s="12">
        <v>48.895789747598378</v>
      </c>
      <c r="C10644" s="12">
        <v>-1.0557897475983751</v>
      </c>
      <c r="D10644" s="12">
        <v>-9.4824957175823517E-3</v>
      </c>
    </row>
    <row r="10645" spans="1:4" x14ac:dyDescent="0.25">
      <c r="A10645" s="12">
        <v>10621</v>
      </c>
      <c r="B10645" s="12">
        <v>48.958176535939401</v>
      </c>
      <c r="C10645" s="12">
        <v>-20.608176535939403</v>
      </c>
      <c r="D10645" s="12">
        <v>-0.18509077796383713</v>
      </c>
    </row>
    <row r="10646" spans="1:4" x14ac:dyDescent="0.25">
      <c r="A10646" s="12">
        <v>10622</v>
      </c>
      <c r="B10646" s="12">
        <v>48.90349113895445</v>
      </c>
      <c r="C10646" s="12">
        <v>-16.143491138954452</v>
      </c>
      <c r="D10646" s="12">
        <v>-0.14499154395103717</v>
      </c>
    </row>
    <row r="10647" spans="1:4" x14ac:dyDescent="0.25">
      <c r="A10647" s="12">
        <v>10623</v>
      </c>
      <c r="B10647" s="12">
        <v>48.580475591792769</v>
      </c>
      <c r="C10647" s="12">
        <v>61.709524408207223</v>
      </c>
      <c r="D10647" s="12">
        <v>0.55423942339461407</v>
      </c>
    </row>
    <row r="10648" spans="1:4" x14ac:dyDescent="0.25">
      <c r="A10648" s="12">
        <v>10624</v>
      </c>
      <c r="B10648" s="12">
        <v>48.796284331534842</v>
      </c>
      <c r="C10648" s="12">
        <v>-25.356284331534841</v>
      </c>
      <c r="D10648" s="12">
        <v>-0.22773554880080527</v>
      </c>
    </row>
    <row r="10649" spans="1:4" x14ac:dyDescent="0.25">
      <c r="A10649" s="12">
        <v>10625</v>
      </c>
      <c r="B10649" s="12">
        <v>49.010108994921531</v>
      </c>
      <c r="C10649" s="12">
        <v>-28.570108994921533</v>
      </c>
      <c r="D10649" s="12">
        <v>-0.25660027179792383</v>
      </c>
    </row>
    <row r="10650" spans="1:4" x14ac:dyDescent="0.25">
      <c r="A10650" s="12">
        <v>10626</v>
      </c>
      <c r="B10650" s="12">
        <v>49.055017082270417</v>
      </c>
      <c r="C10650" s="12">
        <v>-40.145017082270414</v>
      </c>
      <c r="D10650" s="12">
        <v>-0.36055943281399355</v>
      </c>
    </row>
    <row r="10651" spans="1:4" x14ac:dyDescent="0.25">
      <c r="A10651" s="12">
        <v>10627</v>
      </c>
      <c r="B10651" s="12">
        <v>49.021743154853048</v>
      </c>
      <c r="C10651" s="12">
        <v>-33.181743154853052</v>
      </c>
      <c r="D10651" s="12">
        <v>-0.29801931500428203</v>
      </c>
    </row>
    <row r="10652" spans="1:4" x14ac:dyDescent="0.25">
      <c r="A10652" s="12">
        <v>10628</v>
      </c>
      <c r="B10652" s="12">
        <v>48.975915896794412</v>
      </c>
      <c r="C10652" s="12">
        <v>-24.225915896794412</v>
      </c>
      <c r="D10652" s="12">
        <v>-0.21758323024865181</v>
      </c>
    </row>
    <row r="10653" spans="1:4" x14ac:dyDescent="0.25">
      <c r="A10653" s="12">
        <v>10629</v>
      </c>
      <c r="B10653" s="12">
        <v>48.683095089478371</v>
      </c>
      <c r="C10653" s="12">
        <v>-1.3630950894783709</v>
      </c>
      <c r="D10653" s="12">
        <v>-1.2242535389302806E-2</v>
      </c>
    </row>
    <row r="10654" spans="1:4" x14ac:dyDescent="0.25">
      <c r="A10654" s="12">
        <v>10630</v>
      </c>
      <c r="B10654" s="12">
        <v>48.900650606430155</v>
      </c>
      <c r="C10654" s="12">
        <v>-19.020650606430152</v>
      </c>
      <c r="D10654" s="12">
        <v>-0.17083253396936252</v>
      </c>
    </row>
    <row r="10655" spans="1:4" x14ac:dyDescent="0.25">
      <c r="A10655" s="12">
        <v>10631</v>
      </c>
      <c r="B10655" s="12">
        <v>49.024596037518755</v>
      </c>
      <c r="C10655" s="12">
        <v>-34.174596037518754</v>
      </c>
      <c r="D10655" s="12">
        <v>-0.30693654803243242</v>
      </c>
    </row>
    <row r="10656" spans="1:4" x14ac:dyDescent="0.25">
      <c r="A10656" s="12">
        <v>10632</v>
      </c>
      <c r="B10656" s="12">
        <v>49.284520446211069</v>
      </c>
      <c r="C10656" s="12">
        <v>52.205479553788926</v>
      </c>
      <c r="D10656" s="12">
        <v>0.46887956378550688</v>
      </c>
    </row>
    <row r="10657" spans="1:4" x14ac:dyDescent="0.25">
      <c r="A10657" s="12">
        <v>10633</v>
      </c>
      <c r="B10657" s="12">
        <v>48.883099781265635</v>
      </c>
      <c r="C10657" s="12">
        <v>1.9469002187343705</v>
      </c>
      <c r="D10657" s="12">
        <v>1.7485936976281001E-2</v>
      </c>
    </row>
    <row r="10658" spans="1:4" x14ac:dyDescent="0.25">
      <c r="A10658" s="12">
        <v>10634</v>
      </c>
      <c r="B10658" s="12">
        <v>47.753692777651182</v>
      </c>
      <c r="C10658" s="12">
        <v>269.18630722234883</v>
      </c>
      <c r="D10658" s="12">
        <v>2.4176764467301202</v>
      </c>
    </row>
    <row r="10659" spans="1:4" x14ac:dyDescent="0.25">
      <c r="A10659" s="12">
        <v>10635</v>
      </c>
      <c r="B10659" s="12">
        <v>48.939579853098671</v>
      </c>
      <c r="C10659" s="12">
        <v>-16.039579853098672</v>
      </c>
      <c r="D10659" s="12">
        <v>-0.14405827260096271</v>
      </c>
    </row>
    <row r="10660" spans="1:4" x14ac:dyDescent="0.25">
      <c r="A10660" s="12">
        <v>10636</v>
      </c>
      <c r="B10660" s="12">
        <v>47.984083718156768</v>
      </c>
      <c r="C10660" s="12">
        <v>182.31591628184324</v>
      </c>
      <c r="D10660" s="12">
        <v>1.6374566047096382</v>
      </c>
    </row>
    <row r="10661" spans="1:4" x14ac:dyDescent="0.25">
      <c r="A10661" s="12">
        <v>10637</v>
      </c>
      <c r="B10661" s="12">
        <v>48.815411841749871</v>
      </c>
      <c r="C10661" s="12">
        <v>13.434588158250136</v>
      </c>
      <c r="D10661" s="12">
        <v>0.12066173683526832</v>
      </c>
    </row>
    <row r="10662" spans="1:4" x14ac:dyDescent="0.25">
      <c r="A10662" s="12">
        <v>10638</v>
      </c>
      <c r="B10662" s="12">
        <v>48.832339915934647</v>
      </c>
      <c r="C10662" s="12">
        <v>13.95766008406536</v>
      </c>
      <c r="D10662" s="12">
        <v>0.12535966775173446</v>
      </c>
    </row>
    <row r="10663" spans="1:4" x14ac:dyDescent="0.25">
      <c r="A10663" s="12">
        <v>10639</v>
      </c>
      <c r="B10663" s="12">
        <v>48.945553172154966</v>
      </c>
      <c r="C10663" s="12">
        <v>-13.065553172154964</v>
      </c>
      <c r="D10663" s="12">
        <v>-0.11734727703562958</v>
      </c>
    </row>
    <row r="10664" spans="1:4" x14ac:dyDescent="0.25">
      <c r="A10664" s="12">
        <v>10640</v>
      </c>
      <c r="B10664" s="12">
        <v>48.185151632964569</v>
      </c>
      <c r="C10664" s="12">
        <v>167.09484836703547</v>
      </c>
      <c r="D10664" s="12">
        <v>1.5007497351387662</v>
      </c>
    </row>
    <row r="10665" spans="1:4" x14ac:dyDescent="0.25">
      <c r="A10665" s="12">
        <v>10641</v>
      </c>
      <c r="B10665" s="12">
        <v>48.911292311611753</v>
      </c>
      <c r="C10665" s="12">
        <v>-11.111292311611756</v>
      </c>
      <c r="D10665" s="12">
        <v>-9.9795231011984051E-2</v>
      </c>
    </row>
    <row r="10666" spans="1:4" x14ac:dyDescent="0.25">
      <c r="A10666" s="12">
        <v>10642</v>
      </c>
      <c r="B10666" s="12">
        <v>48.726401873174751</v>
      </c>
      <c r="C10666" s="12">
        <v>70.073598126825246</v>
      </c>
      <c r="D10666" s="12">
        <v>0.62936071851871589</v>
      </c>
    </row>
    <row r="10667" spans="1:4" x14ac:dyDescent="0.25">
      <c r="A10667" s="12">
        <v>10643</v>
      </c>
      <c r="B10667" s="12">
        <v>48.947115955128311</v>
      </c>
      <c r="C10667" s="12">
        <v>-16.66711595512831</v>
      </c>
      <c r="D10667" s="12">
        <v>-0.14969444061041753</v>
      </c>
    </row>
    <row r="10668" spans="1:4" x14ac:dyDescent="0.25">
      <c r="A10668" s="12">
        <v>10644</v>
      </c>
      <c r="B10668" s="12">
        <v>48.871920550881711</v>
      </c>
      <c r="C10668" s="12">
        <v>-31.291920550881709</v>
      </c>
      <c r="D10668" s="12">
        <v>-0.28104601630545295</v>
      </c>
    </row>
    <row r="10669" spans="1:4" x14ac:dyDescent="0.25">
      <c r="A10669" s="12">
        <v>10645</v>
      </c>
      <c r="B10669" s="12">
        <v>49.003124761247868</v>
      </c>
      <c r="C10669" s="12">
        <v>-27.65312476124787</v>
      </c>
      <c r="D10669" s="12">
        <v>-0.24836444729907792</v>
      </c>
    </row>
    <row r="10670" spans="1:4" x14ac:dyDescent="0.25">
      <c r="A10670" s="12">
        <v>10646</v>
      </c>
      <c r="B10670" s="12">
        <v>49.069948566596743</v>
      </c>
      <c r="C10670" s="12">
        <v>-41.949948566596746</v>
      </c>
      <c r="D10670" s="12">
        <v>-0.37677028834615456</v>
      </c>
    </row>
    <row r="10671" spans="1:4" x14ac:dyDescent="0.25">
      <c r="A10671" s="12">
        <v>10647</v>
      </c>
      <c r="B10671" s="12">
        <v>49.029326076334115</v>
      </c>
      <c r="C10671" s="12">
        <v>-32.119326076334119</v>
      </c>
      <c r="D10671" s="12">
        <v>-0.28847729641558245</v>
      </c>
    </row>
    <row r="10672" spans="1:4" x14ac:dyDescent="0.25">
      <c r="A10672" s="12">
        <v>10648</v>
      </c>
      <c r="B10672" s="12">
        <v>49.065016874149684</v>
      </c>
      <c r="C10672" s="12">
        <v>-41.055016874149686</v>
      </c>
      <c r="D10672" s="12">
        <v>-0.36873252707743448</v>
      </c>
    </row>
    <row r="10673" spans="1:4" x14ac:dyDescent="0.25">
      <c r="A10673" s="12">
        <v>10649</v>
      </c>
      <c r="B10673" s="12">
        <v>48.754285388606974</v>
      </c>
      <c r="C10673" s="12">
        <v>-9.8842853886069761</v>
      </c>
      <c r="D10673" s="12">
        <v>-8.8774961190929938E-2</v>
      </c>
    </row>
    <row r="10674" spans="1:4" x14ac:dyDescent="0.25">
      <c r="A10674" s="12">
        <v>10650</v>
      </c>
      <c r="B10674" s="12">
        <v>48.977046179775918</v>
      </c>
      <c r="C10674" s="12">
        <v>-31.547046179775919</v>
      </c>
      <c r="D10674" s="12">
        <v>-0.28333740783386846</v>
      </c>
    </row>
    <row r="10675" spans="1:4" x14ac:dyDescent="0.25">
      <c r="A10675" s="12">
        <v>10651</v>
      </c>
      <c r="B10675" s="12">
        <v>49.020928241553982</v>
      </c>
      <c r="C10675" s="12">
        <v>-32.110928241553978</v>
      </c>
      <c r="D10675" s="12">
        <v>-0.28840187189803929</v>
      </c>
    </row>
    <row r="10676" spans="1:4" x14ac:dyDescent="0.25">
      <c r="A10676" s="12">
        <v>10652</v>
      </c>
      <c r="B10676" s="12">
        <v>49.088585191363059</v>
      </c>
      <c r="C10676" s="12">
        <v>33.421414808636946</v>
      </c>
      <c r="D10676" s="12">
        <v>0.30017190782477626</v>
      </c>
    </row>
    <row r="10677" spans="1:4" x14ac:dyDescent="0.25">
      <c r="A10677" s="12">
        <v>10653</v>
      </c>
      <c r="B10677" s="12">
        <v>48.89280042527519</v>
      </c>
      <c r="C10677" s="12">
        <v>-4.042800425275189</v>
      </c>
      <c r="D10677" s="12">
        <v>-3.6310106066965837E-2</v>
      </c>
    </row>
    <row r="10678" spans="1:4" x14ac:dyDescent="0.25">
      <c r="A10678" s="12">
        <v>10654</v>
      </c>
      <c r="B10678" s="12">
        <v>48.702450930283995</v>
      </c>
      <c r="C10678" s="12">
        <v>40.997549069716008</v>
      </c>
      <c r="D10678" s="12">
        <v>0.36821638434098458</v>
      </c>
    </row>
    <row r="10679" spans="1:4" x14ac:dyDescent="0.25">
      <c r="A10679" s="12">
        <v>10655</v>
      </c>
      <c r="B10679" s="12">
        <v>49.042976380514652</v>
      </c>
      <c r="C10679" s="12">
        <v>-35.882976380514648</v>
      </c>
      <c r="D10679" s="12">
        <v>-0.32228023679556944</v>
      </c>
    </row>
    <row r="10680" spans="1:4" x14ac:dyDescent="0.25">
      <c r="A10680" s="12">
        <v>10656</v>
      </c>
      <c r="B10680" s="12">
        <v>48.86145468818971</v>
      </c>
      <c r="C10680" s="12">
        <v>7.0685453118102899</v>
      </c>
      <c r="D10680" s="12">
        <v>6.3485604781867308E-2</v>
      </c>
    </row>
    <row r="10681" spans="1:4" x14ac:dyDescent="0.25">
      <c r="A10681" s="12">
        <v>10657</v>
      </c>
      <c r="B10681" s="12">
        <v>48.945074065081862</v>
      </c>
      <c r="C10681" s="12">
        <v>-16.185074065081864</v>
      </c>
      <c r="D10681" s="12">
        <v>-0.14536501785512143</v>
      </c>
    </row>
    <row r="10682" spans="1:4" x14ac:dyDescent="0.25">
      <c r="A10682" s="12">
        <v>10658</v>
      </c>
      <c r="B10682" s="12">
        <v>49.029493538370616</v>
      </c>
      <c r="C10682" s="12">
        <v>-34.079493538370613</v>
      </c>
      <c r="D10682" s="12">
        <v>-0.30608239213353783</v>
      </c>
    </row>
    <row r="10683" spans="1:4" x14ac:dyDescent="0.25">
      <c r="A10683" s="12">
        <v>10659</v>
      </c>
      <c r="B10683" s="12">
        <v>48.837507731323427</v>
      </c>
      <c r="C10683" s="12">
        <v>10.962492268676577</v>
      </c>
      <c r="D10683" s="12">
        <v>9.8458794687310017E-2</v>
      </c>
    </row>
    <row r="10684" spans="1:4" x14ac:dyDescent="0.25">
      <c r="A10684" s="12">
        <v>10660</v>
      </c>
      <c r="B10684" s="12">
        <v>48.966019284138881</v>
      </c>
      <c r="C10684" s="12">
        <v>-19.066019284138878</v>
      </c>
      <c r="D10684" s="12">
        <v>-0.17124000931477476</v>
      </c>
    </row>
    <row r="10685" spans="1:4" x14ac:dyDescent="0.25">
      <c r="A10685" s="12">
        <v>10661</v>
      </c>
      <c r="B10685" s="12">
        <v>48.883161777015168</v>
      </c>
      <c r="C10685" s="12">
        <v>-5.4131617770151692</v>
      </c>
      <c r="D10685" s="12">
        <v>-4.8617902840872231E-2</v>
      </c>
    </row>
    <row r="10686" spans="1:4" x14ac:dyDescent="0.25">
      <c r="A10686" s="12">
        <v>10662</v>
      </c>
      <c r="B10686" s="12">
        <v>48.959168958016988</v>
      </c>
      <c r="C10686" s="12">
        <v>-4.4091689580169913</v>
      </c>
      <c r="D10686" s="12">
        <v>-3.9600617317604184E-2</v>
      </c>
    </row>
    <row r="10687" spans="1:4" x14ac:dyDescent="0.25">
      <c r="A10687" s="12">
        <v>10663</v>
      </c>
      <c r="B10687" s="12">
        <v>49.010329810875817</v>
      </c>
      <c r="C10687" s="12">
        <v>-30.180329810875818</v>
      </c>
      <c r="D10687" s="12">
        <v>-0.27106234819749198</v>
      </c>
    </row>
    <row r="10688" spans="1:4" x14ac:dyDescent="0.25">
      <c r="A10688" s="12">
        <v>10664</v>
      </c>
      <c r="B10688" s="12">
        <v>48.569375673494228</v>
      </c>
      <c r="C10688" s="12">
        <v>-7.5493756734942252</v>
      </c>
      <c r="D10688" s="12">
        <v>-6.7804146286862044E-2</v>
      </c>
    </row>
    <row r="10689" spans="1:4" x14ac:dyDescent="0.25">
      <c r="A10689" s="12">
        <v>10665</v>
      </c>
      <c r="B10689" s="12">
        <v>49.071485081015339</v>
      </c>
      <c r="C10689" s="12">
        <v>-42.971485081015338</v>
      </c>
      <c r="D10689" s="12">
        <v>-0.38594514124216239</v>
      </c>
    </row>
    <row r="10690" spans="1:4" x14ac:dyDescent="0.25">
      <c r="A10690" s="12">
        <v>10666</v>
      </c>
      <c r="B10690" s="12">
        <v>48.811105955145585</v>
      </c>
      <c r="C10690" s="12">
        <v>21.498894044854417</v>
      </c>
      <c r="D10690" s="12">
        <v>0.19309068986208677</v>
      </c>
    </row>
    <row r="10691" spans="1:4" x14ac:dyDescent="0.25">
      <c r="A10691" s="12">
        <v>10667</v>
      </c>
      <c r="B10691" s="12">
        <v>48.821966728311715</v>
      </c>
      <c r="C10691" s="12">
        <v>17.928033271688285</v>
      </c>
      <c r="D10691" s="12">
        <v>0.16101927406490352</v>
      </c>
    </row>
    <row r="10692" spans="1:4" x14ac:dyDescent="0.25">
      <c r="A10692" s="12">
        <v>10668</v>
      </c>
      <c r="B10692" s="12">
        <v>48.805788974226097</v>
      </c>
      <c r="C10692" s="12">
        <v>20.614211025773905</v>
      </c>
      <c r="D10692" s="12">
        <v>0.18514497627760521</v>
      </c>
    </row>
    <row r="10693" spans="1:4" x14ac:dyDescent="0.25">
      <c r="A10693" s="12">
        <v>10669</v>
      </c>
      <c r="B10693" s="12">
        <v>48.859146551311646</v>
      </c>
      <c r="C10693" s="12">
        <v>-21.819146551311647</v>
      </c>
      <c r="D10693" s="12">
        <v>-0.19596701351263704</v>
      </c>
    </row>
    <row r="10694" spans="1:4" x14ac:dyDescent="0.25">
      <c r="A10694" s="12">
        <v>10670</v>
      </c>
      <c r="B10694" s="12">
        <v>48.521833346723859</v>
      </c>
      <c r="C10694" s="12">
        <v>36.138166653276151</v>
      </c>
      <c r="D10694" s="12">
        <v>0.32457220891798688</v>
      </c>
    </row>
    <row r="10695" spans="1:4" x14ac:dyDescent="0.25">
      <c r="A10695" s="12">
        <v>10671</v>
      </c>
      <c r="B10695" s="12">
        <v>48.778830412506352</v>
      </c>
      <c r="C10695" s="12">
        <v>21.53116958749365</v>
      </c>
      <c r="D10695" s="12">
        <v>0.19338057020573984</v>
      </c>
    </row>
    <row r="10696" spans="1:4" x14ac:dyDescent="0.25">
      <c r="A10696" s="12">
        <v>10672</v>
      </c>
      <c r="B10696" s="12">
        <v>49.124799497950612</v>
      </c>
      <c r="C10696" s="12">
        <v>31.16520050204938</v>
      </c>
      <c r="D10696" s="12">
        <v>0.27990788977683517</v>
      </c>
    </row>
    <row r="10697" spans="1:4" x14ac:dyDescent="0.25">
      <c r="A10697" s="12">
        <v>10673</v>
      </c>
      <c r="B10697" s="12">
        <v>48.91132250084631</v>
      </c>
      <c r="C10697" s="12">
        <v>-7.051322500846311</v>
      </c>
      <c r="D10697" s="12">
        <v>-6.3330919408589009E-2</v>
      </c>
    </row>
    <row r="10698" spans="1:4" x14ac:dyDescent="0.25">
      <c r="A10698" s="12">
        <v>10674</v>
      </c>
      <c r="B10698" s="12">
        <v>48.704355890587983</v>
      </c>
      <c r="C10698" s="12">
        <v>40.995644109412019</v>
      </c>
      <c r="D10698" s="12">
        <v>0.36819927508417866</v>
      </c>
    </row>
    <row r="10699" spans="1:4" x14ac:dyDescent="0.25">
      <c r="A10699" s="12">
        <v>10675</v>
      </c>
      <c r="B10699" s="12">
        <v>49.056939587616569</v>
      </c>
      <c r="C10699" s="12">
        <v>-39.186939587616564</v>
      </c>
      <c r="D10699" s="12">
        <v>-0.35195453230152612</v>
      </c>
    </row>
    <row r="10700" spans="1:4" x14ac:dyDescent="0.25">
      <c r="A10700" s="12">
        <v>10676</v>
      </c>
      <c r="B10700" s="12">
        <v>48.923402311383207</v>
      </c>
      <c r="C10700" s="12">
        <v>-9.4434023113832026</v>
      </c>
      <c r="D10700" s="12">
        <v>-8.4815203198167821E-2</v>
      </c>
    </row>
    <row r="10701" spans="1:4" x14ac:dyDescent="0.25">
      <c r="A10701" s="12">
        <v>10677</v>
      </c>
      <c r="B10701" s="12">
        <v>48.924119534410281</v>
      </c>
      <c r="C10701" s="12">
        <v>-13.084119534410277</v>
      </c>
      <c r="D10701" s="12">
        <v>-0.1175140294131532</v>
      </c>
    </row>
    <row r="10702" spans="1:4" x14ac:dyDescent="0.25">
      <c r="A10702" s="12">
        <v>10678</v>
      </c>
      <c r="B10702" s="12">
        <v>48.982553362674814</v>
      </c>
      <c r="C10702" s="12">
        <v>-22.07255336267481</v>
      </c>
      <c r="D10702" s="12">
        <v>-0.19824296761147481</v>
      </c>
    </row>
    <row r="10703" spans="1:4" x14ac:dyDescent="0.25">
      <c r="A10703" s="12">
        <v>10679</v>
      </c>
      <c r="B10703" s="12">
        <v>48.865828141176102</v>
      </c>
      <c r="C10703" s="12">
        <v>1.964171858823903</v>
      </c>
      <c r="D10703" s="12">
        <v>1.7641060904655153E-2</v>
      </c>
    </row>
    <row r="10704" spans="1:4" x14ac:dyDescent="0.25">
      <c r="A10704" s="12">
        <v>10680</v>
      </c>
      <c r="B10704" s="12">
        <v>48.982553362674814</v>
      </c>
      <c r="C10704" s="12">
        <v>-22.07255336267481</v>
      </c>
      <c r="D10704" s="12">
        <v>-0.19824296761147481</v>
      </c>
    </row>
    <row r="10705" spans="1:4" x14ac:dyDescent="0.25">
      <c r="A10705" s="12">
        <v>10681</v>
      </c>
      <c r="B10705" s="12">
        <v>48.489334292662974</v>
      </c>
      <c r="C10705" s="12">
        <v>74.36066570733702</v>
      </c>
      <c r="D10705" s="12">
        <v>0.66786469155469319</v>
      </c>
    </row>
    <row r="10706" spans="1:4" x14ac:dyDescent="0.25">
      <c r="A10706" s="12">
        <v>10682</v>
      </c>
      <c r="B10706" s="12">
        <v>49.098829208922325</v>
      </c>
      <c r="C10706" s="12">
        <v>-49.098829208922325</v>
      </c>
      <c r="D10706" s="12">
        <v>-0.44097741881939617</v>
      </c>
    </row>
    <row r="10707" spans="1:4" x14ac:dyDescent="0.25">
      <c r="A10707" s="12">
        <v>10683</v>
      </c>
      <c r="B10707" s="12">
        <v>49.098829208922325</v>
      </c>
      <c r="C10707" s="12">
        <v>-49.098829208922325</v>
      </c>
      <c r="D10707" s="12">
        <v>-0.44097741881939617</v>
      </c>
    </row>
    <row r="10708" spans="1:4" x14ac:dyDescent="0.25">
      <c r="A10708" s="12">
        <v>10684</v>
      </c>
      <c r="B10708" s="12">
        <v>49.098829208922325</v>
      </c>
      <c r="C10708" s="12">
        <v>-49.098829208922325</v>
      </c>
      <c r="D10708" s="12">
        <v>-0.44097741881939617</v>
      </c>
    </row>
    <row r="10709" spans="1:4" x14ac:dyDescent="0.25">
      <c r="A10709" s="12">
        <v>10685</v>
      </c>
      <c r="B10709" s="12">
        <v>49.098829208922325</v>
      </c>
      <c r="C10709" s="12">
        <v>-49.098829208922325</v>
      </c>
      <c r="D10709" s="12">
        <v>-0.44097741881939617</v>
      </c>
    </row>
    <row r="10710" spans="1:4" x14ac:dyDescent="0.25">
      <c r="A10710" s="12">
        <v>10686</v>
      </c>
      <c r="B10710" s="12">
        <v>49.098829208922325</v>
      </c>
      <c r="C10710" s="12">
        <v>-49.098829208922325</v>
      </c>
      <c r="D10710" s="12">
        <v>-0.44097741881939617</v>
      </c>
    </row>
    <row r="10711" spans="1:4" x14ac:dyDescent="0.25">
      <c r="A10711" s="12">
        <v>10687</v>
      </c>
      <c r="B10711" s="12">
        <v>49.098829208922325</v>
      </c>
      <c r="C10711" s="12">
        <v>-49.098829208922325</v>
      </c>
      <c r="D10711" s="12">
        <v>-0.44097741881939617</v>
      </c>
    </row>
    <row r="10712" spans="1:4" x14ac:dyDescent="0.25">
      <c r="A10712" s="12">
        <v>10688</v>
      </c>
      <c r="B10712" s="12">
        <v>49.098829208922325</v>
      </c>
      <c r="C10712" s="12">
        <v>-49.098829208922325</v>
      </c>
      <c r="D10712" s="12">
        <v>-0.44097741881939617</v>
      </c>
    </row>
    <row r="10713" spans="1:4" x14ac:dyDescent="0.25">
      <c r="A10713" s="12">
        <v>10689</v>
      </c>
      <c r="B10713" s="12">
        <v>49.098829208922325</v>
      </c>
      <c r="C10713" s="12">
        <v>-49.098829208922325</v>
      </c>
      <c r="D10713" s="12">
        <v>-0.44097741881939617</v>
      </c>
    </row>
    <row r="10714" spans="1:4" x14ac:dyDescent="0.25">
      <c r="A10714" s="12">
        <v>10690</v>
      </c>
      <c r="B10714" s="12">
        <v>49.098829208922325</v>
      </c>
      <c r="C10714" s="12">
        <v>-49.098829208922325</v>
      </c>
      <c r="D10714" s="12">
        <v>-0.44097741881939617</v>
      </c>
    </row>
    <row r="10715" spans="1:4" x14ac:dyDescent="0.25">
      <c r="A10715" s="12">
        <v>10691</v>
      </c>
      <c r="B10715" s="12">
        <v>49.098829208922325</v>
      </c>
      <c r="C10715" s="12">
        <v>-49.098829208922325</v>
      </c>
      <c r="D10715" s="12">
        <v>-0.44097741881939617</v>
      </c>
    </row>
    <row r="10716" spans="1:4" x14ac:dyDescent="0.25">
      <c r="A10716" s="12">
        <v>10692</v>
      </c>
      <c r="B10716" s="12">
        <v>49.098829208922325</v>
      </c>
      <c r="C10716" s="12">
        <v>-49.098829208922325</v>
      </c>
      <c r="D10716" s="12">
        <v>-0.44097741881939617</v>
      </c>
    </row>
    <row r="10717" spans="1:4" x14ac:dyDescent="0.25">
      <c r="A10717" s="12">
        <v>10693</v>
      </c>
      <c r="B10717" s="12">
        <v>49.098829208922325</v>
      </c>
      <c r="C10717" s="12">
        <v>-49.098829208922325</v>
      </c>
      <c r="D10717" s="12">
        <v>-0.44097741881939617</v>
      </c>
    </row>
    <row r="10718" spans="1:4" x14ac:dyDescent="0.25">
      <c r="A10718" s="12">
        <v>10694</v>
      </c>
      <c r="B10718" s="12">
        <v>49.098829208922325</v>
      </c>
      <c r="C10718" s="12">
        <v>-49.098829208922325</v>
      </c>
      <c r="D10718" s="12">
        <v>-0.44097741881939617</v>
      </c>
    </row>
    <row r="10719" spans="1:4" x14ac:dyDescent="0.25">
      <c r="A10719" s="12">
        <v>10695</v>
      </c>
      <c r="B10719" s="12">
        <v>49.098829208922325</v>
      </c>
      <c r="C10719" s="12">
        <v>-49.098829208922325</v>
      </c>
      <c r="D10719" s="12">
        <v>-0.44097741881939617</v>
      </c>
    </row>
    <row r="10720" spans="1:4" x14ac:dyDescent="0.25">
      <c r="A10720" s="12">
        <v>10696</v>
      </c>
      <c r="B10720" s="12">
        <v>49.098829208922325</v>
      </c>
      <c r="C10720" s="12">
        <v>-49.098829208922325</v>
      </c>
      <c r="D10720" s="12">
        <v>-0.44097741881939617</v>
      </c>
    </row>
    <row r="10721" spans="1:4" x14ac:dyDescent="0.25">
      <c r="A10721" s="12">
        <v>10697</v>
      </c>
      <c r="B10721" s="12">
        <v>49.098829208922325</v>
      </c>
      <c r="C10721" s="12">
        <v>-49.098829208922325</v>
      </c>
      <c r="D10721" s="12">
        <v>-0.44097741881939617</v>
      </c>
    </row>
    <row r="10722" spans="1:4" x14ac:dyDescent="0.25">
      <c r="A10722" s="12">
        <v>10698</v>
      </c>
      <c r="B10722" s="12">
        <v>49.098829208922325</v>
      </c>
      <c r="C10722" s="12">
        <v>-49.098829208922325</v>
      </c>
      <c r="D10722" s="12">
        <v>-0.44097741881939617</v>
      </c>
    </row>
    <row r="10723" spans="1:4" x14ac:dyDescent="0.25">
      <c r="A10723" s="12">
        <v>10699</v>
      </c>
      <c r="B10723" s="12">
        <v>49.098829208922325</v>
      </c>
      <c r="C10723" s="12">
        <v>-49.098829208922325</v>
      </c>
      <c r="D10723" s="12">
        <v>-0.44097741881939617</v>
      </c>
    </row>
    <row r="10724" spans="1:4" x14ac:dyDescent="0.25">
      <c r="A10724" s="12">
        <v>10700</v>
      </c>
      <c r="B10724" s="12">
        <v>49.098829208922325</v>
      </c>
      <c r="C10724" s="12">
        <v>-49.098829208922325</v>
      </c>
      <c r="D10724" s="12">
        <v>-0.44097741881939617</v>
      </c>
    </row>
    <row r="10725" spans="1:4" x14ac:dyDescent="0.25">
      <c r="A10725" s="12">
        <v>10701</v>
      </c>
      <c r="B10725" s="12">
        <v>49.098829208922325</v>
      </c>
      <c r="C10725" s="12">
        <v>-49.098829208922325</v>
      </c>
      <c r="D10725" s="12">
        <v>-0.44097741881939617</v>
      </c>
    </row>
    <row r="10726" spans="1:4" x14ac:dyDescent="0.25">
      <c r="A10726" s="12">
        <v>10702</v>
      </c>
      <c r="B10726" s="12">
        <v>48.980893885935593</v>
      </c>
      <c r="C10726" s="12">
        <v>-11.360893885935596</v>
      </c>
      <c r="D10726" s="12">
        <v>-0.10203700866232736</v>
      </c>
    </row>
    <row r="10727" spans="1:4" x14ac:dyDescent="0.25">
      <c r="A10727" s="12">
        <v>10703</v>
      </c>
      <c r="B10727" s="12">
        <v>49.073543666623323</v>
      </c>
      <c r="C10727" s="12">
        <v>-43.69354366662332</v>
      </c>
      <c r="D10727" s="12">
        <v>-0.39243025578456636</v>
      </c>
    </row>
    <row r="10728" spans="1:4" x14ac:dyDescent="0.25">
      <c r="A10728" s="12">
        <v>10704</v>
      </c>
      <c r="B10728" s="12">
        <v>49.023192989575456</v>
      </c>
      <c r="C10728" s="12">
        <v>-43.163192989575457</v>
      </c>
      <c r="D10728" s="12">
        <v>-0.38766695131474849</v>
      </c>
    </row>
    <row r="10729" spans="1:4" x14ac:dyDescent="0.25">
      <c r="A10729" s="12">
        <v>10705</v>
      </c>
      <c r="B10729" s="12">
        <v>49.071485081015339</v>
      </c>
      <c r="C10729" s="12">
        <v>-42.971485081015338</v>
      </c>
      <c r="D10729" s="12">
        <v>-0.38594514124216239</v>
      </c>
    </row>
    <row r="10730" spans="1:4" x14ac:dyDescent="0.25">
      <c r="A10730" s="12">
        <v>10706</v>
      </c>
      <c r="B10730" s="12">
        <v>48.941532645696384</v>
      </c>
      <c r="C10730" s="12">
        <v>-10.671532645696381</v>
      </c>
      <c r="D10730" s="12">
        <v>-9.5845562852870367E-2</v>
      </c>
    </row>
    <row r="10731" spans="1:4" x14ac:dyDescent="0.25">
      <c r="A10731" s="12">
        <v>10707</v>
      </c>
      <c r="B10731" s="12">
        <v>48.944457930249293</v>
      </c>
      <c r="C10731" s="12">
        <v>-11.56445793024929</v>
      </c>
      <c r="D10731" s="12">
        <v>-0.10386530372093086</v>
      </c>
    </row>
    <row r="10732" spans="1:4" x14ac:dyDescent="0.25">
      <c r="A10732" s="12">
        <v>10708</v>
      </c>
      <c r="B10732" s="12">
        <v>49.057503021977986</v>
      </c>
      <c r="C10732" s="12">
        <v>-39.267503021977987</v>
      </c>
      <c r="D10732" s="12">
        <v>-0.35267810669033189</v>
      </c>
    </row>
    <row r="10733" spans="1:4" x14ac:dyDescent="0.25">
      <c r="A10733" s="12">
        <v>10709</v>
      </c>
      <c r="B10733" s="12">
        <v>48.919067215714314</v>
      </c>
      <c r="C10733" s="12">
        <v>-28.639067215714313</v>
      </c>
      <c r="D10733" s="12">
        <v>-0.25721961483932682</v>
      </c>
    </row>
    <row r="10734" spans="1:4" x14ac:dyDescent="0.25">
      <c r="A10734" s="12">
        <v>10710</v>
      </c>
      <c r="B10734" s="12">
        <v>49.031207675920889</v>
      </c>
      <c r="C10734" s="12">
        <v>-39.071207675920888</v>
      </c>
      <c r="D10734" s="12">
        <v>-0.35091509489503658</v>
      </c>
    </row>
    <row r="10735" spans="1:4" x14ac:dyDescent="0.25">
      <c r="A10735" s="12">
        <v>10711</v>
      </c>
      <c r="B10735" s="12">
        <v>49.081713677234006</v>
      </c>
      <c r="C10735" s="12">
        <v>-45.521713677234004</v>
      </c>
      <c r="D10735" s="12">
        <v>-0.40884982638189593</v>
      </c>
    </row>
    <row r="10736" spans="1:4" x14ac:dyDescent="0.25">
      <c r="A10736" s="12">
        <v>10712</v>
      </c>
      <c r="B10736" s="12">
        <v>49.09590614608797</v>
      </c>
      <c r="C10736" s="12">
        <v>8.6240938539120364</v>
      </c>
      <c r="D10736" s="12">
        <v>7.7456646291338763E-2</v>
      </c>
    </row>
    <row r="10737" spans="1:4" x14ac:dyDescent="0.25">
      <c r="A10737" s="12">
        <v>10713</v>
      </c>
      <c r="B10737" s="12">
        <v>48.936761047675006</v>
      </c>
      <c r="C10737" s="12">
        <v>-13.056761047675003</v>
      </c>
      <c r="D10737" s="12">
        <v>-0.11726831123498668</v>
      </c>
    </row>
    <row r="10738" spans="1:4" x14ac:dyDescent="0.25">
      <c r="A10738" s="12">
        <v>10714</v>
      </c>
      <c r="B10738" s="12">
        <v>48.738527947733438</v>
      </c>
      <c r="C10738" s="12">
        <v>31.991472052266566</v>
      </c>
      <c r="D10738" s="12">
        <v>0.28732898517420696</v>
      </c>
    </row>
    <row r="10739" spans="1:4" x14ac:dyDescent="0.25">
      <c r="A10739" s="12">
        <v>10715</v>
      </c>
      <c r="B10739" s="12">
        <v>49.098829208922325</v>
      </c>
      <c r="C10739" s="12">
        <v>-49.098829208922325</v>
      </c>
      <c r="D10739" s="12">
        <v>-0.44097741881939617</v>
      </c>
    </row>
    <row r="10740" spans="1:4" x14ac:dyDescent="0.25">
      <c r="A10740" s="12">
        <v>10716</v>
      </c>
      <c r="B10740" s="12">
        <v>48.927336517541256</v>
      </c>
      <c r="C10740" s="12">
        <v>-9.4473365175412525</v>
      </c>
      <c r="D10740" s="12">
        <v>-8.4850537973041942E-2</v>
      </c>
    </row>
    <row r="10741" spans="1:4" x14ac:dyDescent="0.25">
      <c r="A10741" s="12">
        <v>10717</v>
      </c>
      <c r="B10741" s="12">
        <v>48.951062707461759</v>
      </c>
      <c r="C10741" s="12">
        <v>-18.351062707461761</v>
      </c>
      <c r="D10741" s="12">
        <v>-0.16481868092811472</v>
      </c>
    </row>
    <row r="10742" spans="1:4" x14ac:dyDescent="0.25">
      <c r="A10742" s="12">
        <v>10718</v>
      </c>
      <c r="B10742" s="12">
        <v>49.033425571818597</v>
      </c>
      <c r="C10742" s="12">
        <v>-34.083425571818594</v>
      </c>
      <c r="D10742" s="12">
        <v>-0.30611770739438088</v>
      </c>
    </row>
    <row r="10743" spans="1:4" x14ac:dyDescent="0.25">
      <c r="A10743" s="12">
        <v>10719</v>
      </c>
      <c r="B10743" s="12">
        <v>48.886645938139218</v>
      </c>
      <c r="C10743" s="12">
        <v>-1.0466459381392141</v>
      </c>
      <c r="D10743" s="12">
        <v>-9.4003712849137118E-3</v>
      </c>
    </row>
    <row r="10744" spans="1:4" x14ac:dyDescent="0.25">
      <c r="A10744" s="12">
        <v>10720</v>
      </c>
      <c r="B10744" s="12">
        <v>48.902618297611149</v>
      </c>
      <c r="C10744" s="12">
        <v>-4.0526182976111471</v>
      </c>
      <c r="D10744" s="12">
        <v>-3.6398284544350436E-2</v>
      </c>
    </row>
    <row r="10745" spans="1:4" x14ac:dyDescent="0.25">
      <c r="A10745" s="12">
        <v>10721</v>
      </c>
      <c r="B10745" s="12">
        <v>48.958176535939401</v>
      </c>
      <c r="C10745" s="12">
        <v>-20.608176535939403</v>
      </c>
      <c r="D10745" s="12">
        <v>-0.18509077796383713</v>
      </c>
    </row>
    <row r="10746" spans="1:4" x14ac:dyDescent="0.25">
      <c r="A10746" s="12">
        <v>10722</v>
      </c>
      <c r="B10746" s="12">
        <v>48.909511979917312</v>
      </c>
      <c r="C10746" s="12">
        <v>11.480488020082689</v>
      </c>
      <c r="D10746" s="12">
        <v>0.10311113432747747</v>
      </c>
    </row>
    <row r="10747" spans="1:4" x14ac:dyDescent="0.25">
      <c r="A10747" s="12">
        <v>10723</v>
      </c>
      <c r="B10747" s="12">
        <v>48.795402701334289</v>
      </c>
      <c r="C10747" s="12">
        <v>15.764597298665713</v>
      </c>
      <c r="D10747" s="12">
        <v>0.14158853759856116</v>
      </c>
    </row>
    <row r="10748" spans="1:4" x14ac:dyDescent="0.25">
      <c r="A10748" s="12">
        <v>10724</v>
      </c>
      <c r="B10748" s="12">
        <v>48.682830002514535</v>
      </c>
      <c r="C10748" s="12">
        <v>-16.452830002514531</v>
      </c>
      <c r="D10748" s="12">
        <v>-0.14776984754383363</v>
      </c>
    </row>
    <row r="10749" spans="1:4" x14ac:dyDescent="0.25">
      <c r="A10749" s="12">
        <v>10725</v>
      </c>
      <c r="B10749" s="12">
        <v>49.057813017061839</v>
      </c>
      <c r="C10749" s="12">
        <v>-39.907813017061841</v>
      </c>
      <c r="D10749" s="12">
        <v>-0.35842900245354548</v>
      </c>
    </row>
    <row r="10750" spans="1:4" x14ac:dyDescent="0.25">
      <c r="A10750" s="12">
        <v>10726</v>
      </c>
      <c r="B10750" s="12">
        <v>49.044198211369782</v>
      </c>
      <c r="C10750" s="12">
        <v>-35.69419821136978</v>
      </c>
      <c r="D10750" s="12">
        <v>-0.32058473995582348</v>
      </c>
    </row>
    <row r="10751" spans="1:4" x14ac:dyDescent="0.25">
      <c r="A10751" s="12">
        <v>10727</v>
      </c>
      <c r="B10751" s="12">
        <v>48.995467216161032</v>
      </c>
      <c r="C10751" s="12">
        <v>-24.07546721616103</v>
      </c>
      <c r="D10751" s="12">
        <v>-0.21623198680925762</v>
      </c>
    </row>
    <row r="10752" spans="1:4" x14ac:dyDescent="0.25">
      <c r="A10752" s="12">
        <v>10728</v>
      </c>
      <c r="B10752" s="12">
        <v>48.978607574175157</v>
      </c>
      <c r="C10752" s="12">
        <v>-20.498607574175157</v>
      </c>
      <c r="D10752" s="12">
        <v>-0.1841066926257546</v>
      </c>
    </row>
    <row r="10753" spans="1:4" x14ac:dyDescent="0.25">
      <c r="A10753" s="12">
        <v>10729</v>
      </c>
      <c r="B10753" s="12">
        <v>49.069067655187496</v>
      </c>
      <c r="C10753" s="12">
        <v>-45.689067655187493</v>
      </c>
      <c r="D10753" s="12">
        <v>-0.41035290346980496</v>
      </c>
    </row>
    <row r="10754" spans="1:4" x14ac:dyDescent="0.25">
      <c r="A10754" s="12">
        <v>10730</v>
      </c>
      <c r="B10754" s="12">
        <v>48.895964609918025</v>
      </c>
      <c r="C10754" s="12">
        <v>-19.015964609918022</v>
      </c>
      <c r="D10754" s="12">
        <v>-0.17079044704631749</v>
      </c>
    </row>
    <row r="10755" spans="1:4" x14ac:dyDescent="0.25">
      <c r="A10755" s="12">
        <v>10731</v>
      </c>
      <c r="B10755" s="12">
        <v>49.008017442930786</v>
      </c>
      <c r="C10755" s="12">
        <v>-31.208017442930785</v>
      </c>
      <c r="D10755" s="12">
        <v>-0.28029244689104421</v>
      </c>
    </row>
    <row r="10756" spans="1:4" x14ac:dyDescent="0.25">
      <c r="A10756" s="12">
        <v>10732</v>
      </c>
      <c r="B10756" s="12">
        <v>49.16613865581067</v>
      </c>
      <c r="C10756" s="12">
        <v>15.313861344189334</v>
      </c>
      <c r="D10756" s="12">
        <v>0.13754028673440469</v>
      </c>
    </row>
    <row r="10757" spans="1:4" x14ac:dyDescent="0.25">
      <c r="A10757" s="12">
        <v>10733</v>
      </c>
      <c r="B10757" s="12">
        <v>48.995355672820359</v>
      </c>
      <c r="C10757" s="12">
        <v>-25.075355672820358</v>
      </c>
      <c r="D10757" s="12">
        <v>-0.22521240931279082</v>
      </c>
    </row>
    <row r="10758" spans="1:4" x14ac:dyDescent="0.25">
      <c r="A10758" s="12">
        <v>10734</v>
      </c>
      <c r="B10758" s="12">
        <v>48.251756860413884</v>
      </c>
      <c r="C10758" s="12">
        <v>146.09824313958615</v>
      </c>
      <c r="D10758" s="12">
        <v>1.3121703142777923</v>
      </c>
    </row>
    <row r="10759" spans="1:4" x14ac:dyDescent="0.25">
      <c r="A10759" s="12">
        <v>10735</v>
      </c>
      <c r="B10759" s="12">
        <v>49.056939587616569</v>
      </c>
      <c r="C10759" s="12">
        <v>-39.186939587616564</v>
      </c>
      <c r="D10759" s="12">
        <v>-0.35195453230152612</v>
      </c>
    </row>
    <row r="10760" spans="1:4" x14ac:dyDescent="0.25">
      <c r="A10760" s="12">
        <v>10736</v>
      </c>
      <c r="B10760" s="12">
        <v>48.655806422854567</v>
      </c>
      <c r="C10760" s="12">
        <v>53.334193577145427</v>
      </c>
      <c r="D10760" s="12">
        <v>0.47901702336701873</v>
      </c>
    </row>
    <row r="10761" spans="1:4" x14ac:dyDescent="0.25">
      <c r="A10761" s="12">
        <v>10737</v>
      </c>
      <c r="B10761" s="12">
        <v>48.788311367757075</v>
      </c>
      <c r="C10761" s="12">
        <v>18.711688632242925</v>
      </c>
      <c r="D10761" s="12">
        <v>0.16805761537994593</v>
      </c>
    </row>
    <row r="10762" spans="1:4" x14ac:dyDescent="0.25">
      <c r="A10762" s="12">
        <v>10738</v>
      </c>
      <c r="B10762" s="12">
        <v>49.00794794888111</v>
      </c>
      <c r="C10762" s="12">
        <v>-28.077947948881111</v>
      </c>
      <c r="D10762" s="12">
        <v>-0.25217996460886932</v>
      </c>
    </row>
    <row r="10763" spans="1:4" x14ac:dyDescent="0.25">
      <c r="A10763" s="12">
        <v>10739</v>
      </c>
      <c r="B10763" s="12">
        <v>48.939691755834993</v>
      </c>
      <c r="C10763" s="12">
        <v>-13.05969175583499</v>
      </c>
      <c r="D10763" s="12">
        <v>-0.11729463316853431</v>
      </c>
    </row>
    <row r="10764" spans="1:4" x14ac:dyDescent="0.25">
      <c r="A10764" s="12">
        <v>10740</v>
      </c>
      <c r="B10764" s="12">
        <v>48.929795731281438</v>
      </c>
      <c r="C10764" s="12">
        <v>-10.059795731281433</v>
      </c>
      <c r="D10764" s="12">
        <v>-9.0351294051319711E-2</v>
      </c>
    </row>
    <row r="10765" spans="1:4" x14ac:dyDescent="0.25">
      <c r="A10765" s="12">
        <v>10741</v>
      </c>
      <c r="B10765" s="12">
        <v>48.930046001342809</v>
      </c>
      <c r="C10765" s="12">
        <v>-14.910046001342813</v>
      </c>
      <c r="D10765" s="12">
        <v>-0.13391344979272526</v>
      </c>
    </row>
    <row r="10766" spans="1:4" x14ac:dyDescent="0.25">
      <c r="A10766" s="12">
        <v>10742</v>
      </c>
      <c r="B10766" s="12">
        <v>48.925332135331679</v>
      </c>
      <c r="C10766" s="12">
        <v>-25.65533213533168</v>
      </c>
      <c r="D10766" s="12">
        <v>-0.23042142401914906</v>
      </c>
    </row>
    <row r="10767" spans="1:4" x14ac:dyDescent="0.25">
      <c r="A10767" s="12">
        <v>10743</v>
      </c>
      <c r="B10767" s="12">
        <v>48.760124228345695</v>
      </c>
      <c r="C10767" s="12">
        <v>-0.34012422834569378</v>
      </c>
      <c r="D10767" s="12">
        <v>-3.0548000168315018E-3</v>
      </c>
    </row>
    <row r="10768" spans="1:4" x14ac:dyDescent="0.25">
      <c r="A10768" s="12">
        <v>10744</v>
      </c>
      <c r="B10768" s="12">
        <v>48.710889376772521</v>
      </c>
      <c r="C10768" s="12">
        <v>-18.210889376772521</v>
      </c>
      <c r="D10768" s="12">
        <v>-0.16355972476662184</v>
      </c>
    </row>
    <row r="10769" spans="1:4" x14ac:dyDescent="0.25">
      <c r="A10769" s="12">
        <v>10745</v>
      </c>
      <c r="B10769" s="12">
        <v>49.052461664849332</v>
      </c>
      <c r="C10769" s="12">
        <v>-15.222461664849334</v>
      </c>
      <c r="D10769" s="12">
        <v>-0.13671938743139342</v>
      </c>
    </row>
    <row r="10770" spans="1:4" x14ac:dyDescent="0.25">
      <c r="A10770" s="12">
        <v>10746</v>
      </c>
      <c r="B10770" s="12">
        <v>49.032572464563692</v>
      </c>
      <c r="C10770" s="12">
        <v>-37.15257246456369</v>
      </c>
      <c r="D10770" s="12">
        <v>-0.33368301794346328</v>
      </c>
    </row>
    <row r="10771" spans="1:4" x14ac:dyDescent="0.25">
      <c r="A10771" s="12">
        <v>10747</v>
      </c>
      <c r="B10771" s="12">
        <v>49.026420329835602</v>
      </c>
      <c r="C10771" s="12">
        <v>-36.156420329835605</v>
      </c>
      <c r="D10771" s="12">
        <v>-0.32473615293259672</v>
      </c>
    </row>
    <row r="10772" spans="1:4" x14ac:dyDescent="0.25">
      <c r="A10772" s="12">
        <v>10748</v>
      </c>
      <c r="B10772" s="12">
        <v>48.969233294087672</v>
      </c>
      <c r="C10772" s="12">
        <v>-26.199233294087673</v>
      </c>
      <c r="D10772" s="12">
        <v>-0.23530643111494984</v>
      </c>
    </row>
    <row r="10773" spans="1:4" x14ac:dyDescent="0.25">
      <c r="A10773" s="12">
        <v>10749</v>
      </c>
      <c r="B10773" s="12">
        <v>48.86466817538119</v>
      </c>
      <c r="C10773" s="12">
        <v>-21.824668175381191</v>
      </c>
      <c r="D10773" s="12">
        <v>-0.19601660556135003</v>
      </c>
    </row>
    <row r="10774" spans="1:4" x14ac:dyDescent="0.25">
      <c r="A10774" s="12">
        <v>10750</v>
      </c>
      <c r="B10774" s="12">
        <v>49.060804299724936</v>
      </c>
      <c r="C10774" s="12">
        <v>-44.080804299724932</v>
      </c>
      <c r="D10774" s="12">
        <v>-0.39590840785350573</v>
      </c>
    </row>
    <row r="10775" spans="1:4" x14ac:dyDescent="0.25">
      <c r="A10775" s="12">
        <v>10751</v>
      </c>
      <c r="B10775" s="12">
        <v>48.986179158357096</v>
      </c>
      <c r="C10775" s="12">
        <v>-30.176179158357098</v>
      </c>
      <c r="D10775" s="12">
        <v>-0.27102506942600979</v>
      </c>
    </row>
    <row r="10776" spans="1:4" x14ac:dyDescent="0.25">
      <c r="A10776" s="12">
        <v>10752</v>
      </c>
      <c r="B10776" s="12">
        <v>48.84502988226739</v>
      </c>
      <c r="C10776" s="12">
        <v>10.954970117732614</v>
      </c>
      <c r="D10776" s="12">
        <v>9.8391235057871118E-2</v>
      </c>
    </row>
    <row r="10777" spans="1:4" x14ac:dyDescent="0.25">
      <c r="A10777" s="12">
        <v>10753</v>
      </c>
      <c r="B10777" s="12">
        <v>49.032110216413777</v>
      </c>
      <c r="C10777" s="12">
        <v>-7.272110216413779</v>
      </c>
      <c r="D10777" s="12">
        <v>-6.5313907567098498E-2</v>
      </c>
    </row>
    <row r="10778" spans="1:4" x14ac:dyDescent="0.25">
      <c r="A10778" s="12">
        <v>10754</v>
      </c>
      <c r="B10778" s="12">
        <v>48.476505730298847</v>
      </c>
      <c r="C10778" s="12">
        <v>102.63349426970115</v>
      </c>
      <c r="D10778" s="12">
        <v>0.92179496164530839</v>
      </c>
    </row>
    <row r="10779" spans="1:4" x14ac:dyDescent="0.25">
      <c r="A10779" s="12">
        <v>10755</v>
      </c>
      <c r="B10779" s="12">
        <v>48.93566177073636</v>
      </c>
      <c r="C10779" s="12">
        <v>-25.905661770736359</v>
      </c>
      <c r="D10779" s="12">
        <v>-0.23266974069499141</v>
      </c>
    </row>
    <row r="10780" spans="1:4" x14ac:dyDescent="0.25">
      <c r="A10780" s="12">
        <v>10756</v>
      </c>
      <c r="B10780" s="12">
        <v>48.482077898465647</v>
      </c>
      <c r="C10780" s="12">
        <v>46.92792210153435</v>
      </c>
      <c r="D10780" s="12">
        <v>0.42147958092515442</v>
      </c>
    </row>
    <row r="10781" spans="1:4" x14ac:dyDescent="0.25">
      <c r="A10781" s="12">
        <v>10757</v>
      </c>
      <c r="B10781" s="12">
        <v>49.055021149975722</v>
      </c>
      <c r="C10781" s="12">
        <v>-40.985021149975722</v>
      </c>
      <c r="D10781" s="12">
        <v>-0.36810386577793003</v>
      </c>
    </row>
    <row r="10782" spans="1:4" x14ac:dyDescent="0.25">
      <c r="A10782" s="12">
        <v>10758</v>
      </c>
      <c r="B10782" s="12">
        <v>48.867539681276007</v>
      </c>
      <c r="C10782" s="12">
        <v>-15.987539681276004</v>
      </c>
      <c r="D10782" s="12">
        <v>-0.14359087773605403</v>
      </c>
    </row>
    <row r="10783" spans="1:4" x14ac:dyDescent="0.25">
      <c r="A10783" s="12">
        <v>10759</v>
      </c>
      <c r="B10783" s="12">
        <v>48.760000269518947</v>
      </c>
      <c r="C10783" s="12">
        <v>20.009999730481063</v>
      </c>
      <c r="D10783" s="12">
        <v>0.17971829825467298</v>
      </c>
    </row>
    <row r="10784" spans="1:4" x14ac:dyDescent="0.25">
      <c r="A10784" s="12">
        <v>10760</v>
      </c>
      <c r="B10784" s="12">
        <v>48.867539681276007</v>
      </c>
      <c r="C10784" s="12">
        <v>-15.987539681276004</v>
      </c>
      <c r="D10784" s="12">
        <v>-0.14359087773605403</v>
      </c>
    </row>
    <row r="10785" spans="1:4" x14ac:dyDescent="0.25">
      <c r="A10785" s="12">
        <v>10761</v>
      </c>
      <c r="B10785" s="12">
        <v>48.901915466746225</v>
      </c>
      <c r="C10785" s="12">
        <v>-9.2119154667462269</v>
      </c>
      <c r="D10785" s="12">
        <v>-8.2736121621613451E-2</v>
      </c>
    </row>
    <row r="10786" spans="1:4" x14ac:dyDescent="0.25">
      <c r="A10786" s="12">
        <v>10762</v>
      </c>
      <c r="B10786" s="12">
        <v>48.869340057445996</v>
      </c>
      <c r="C10786" s="12">
        <v>-20.229340057445995</v>
      </c>
      <c r="D10786" s="12">
        <v>-0.18168828680198484</v>
      </c>
    </row>
    <row r="10787" spans="1:4" x14ac:dyDescent="0.25">
      <c r="A10787" s="12">
        <v>10763</v>
      </c>
      <c r="B10787" s="12">
        <v>48.939166433748589</v>
      </c>
      <c r="C10787" s="12">
        <v>-24.729166433748588</v>
      </c>
      <c r="D10787" s="12">
        <v>-0.22210313686111335</v>
      </c>
    </row>
    <row r="10788" spans="1:4" x14ac:dyDescent="0.25">
      <c r="A10788" s="12">
        <v>10764</v>
      </c>
      <c r="B10788" s="12">
        <v>48.909742172830811</v>
      </c>
      <c r="C10788" s="12">
        <v>-33.659742172830811</v>
      </c>
      <c r="D10788" s="12">
        <v>-0.30231242701005129</v>
      </c>
    </row>
    <row r="10789" spans="1:4" x14ac:dyDescent="0.25">
      <c r="A10789" s="12">
        <v>10765</v>
      </c>
      <c r="B10789" s="12">
        <v>48.98427410003611</v>
      </c>
      <c r="C10789" s="12">
        <v>34.595725899963888</v>
      </c>
      <c r="D10789" s="12">
        <v>0.31071889402155178</v>
      </c>
    </row>
    <row r="10790" spans="1:4" x14ac:dyDescent="0.25">
      <c r="A10790" s="12">
        <v>10766</v>
      </c>
      <c r="B10790" s="12">
        <v>48.868488551135336</v>
      </c>
      <c r="C10790" s="12">
        <v>-6.7284885511353352</v>
      </c>
      <c r="D10790" s="12">
        <v>-6.0431410720814704E-2</v>
      </c>
    </row>
    <row r="10791" spans="1:4" x14ac:dyDescent="0.25">
      <c r="A10791" s="12">
        <v>10767</v>
      </c>
      <c r="B10791" s="12">
        <v>48.59603505467193</v>
      </c>
      <c r="C10791" s="12">
        <v>42.543964945328071</v>
      </c>
      <c r="D10791" s="12">
        <v>0.38210540149752448</v>
      </c>
    </row>
    <row r="10792" spans="1:4" x14ac:dyDescent="0.25">
      <c r="A10792" s="12">
        <v>10768</v>
      </c>
      <c r="B10792" s="12">
        <v>48.781451615667464</v>
      </c>
      <c r="C10792" s="12">
        <v>8.0585483843325321</v>
      </c>
      <c r="D10792" s="12">
        <v>7.2377242455883284E-2</v>
      </c>
    </row>
    <row r="10793" spans="1:4" x14ac:dyDescent="0.25">
      <c r="A10793" s="12">
        <v>10769</v>
      </c>
      <c r="B10793" s="12">
        <v>48.689047400225334</v>
      </c>
      <c r="C10793" s="12">
        <v>-1.3690474002253339</v>
      </c>
      <c r="D10793" s="12">
        <v>-1.2295995617815336E-2</v>
      </c>
    </row>
    <row r="10794" spans="1:4" x14ac:dyDescent="0.25">
      <c r="A10794" s="12">
        <v>10770</v>
      </c>
      <c r="B10794" s="12">
        <v>48.167218933586291</v>
      </c>
      <c r="C10794" s="12">
        <v>73.842781066413721</v>
      </c>
      <c r="D10794" s="12">
        <v>0.66321334984491842</v>
      </c>
    </row>
    <row r="10795" spans="1:4" x14ac:dyDescent="0.25">
      <c r="A10795" s="12">
        <v>10771</v>
      </c>
      <c r="B10795" s="12">
        <v>48.654800915508105</v>
      </c>
      <c r="C10795" s="12">
        <v>26.805199084491889</v>
      </c>
      <c r="D10795" s="12">
        <v>0.24074886700294751</v>
      </c>
    </row>
    <row r="10796" spans="1:4" x14ac:dyDescent="0.25">
      <c r="A10796" s="12">
        <v>10772</v>
      </c>
      <c r="B10796" s="12">
        <v>48.921169680263873</v>
      </c>
      <c r="C10796" s="12">
        <v>-7.0611696802638733</v>
      </c>
      <c r="D10796" s="12">
        <v>-6.3419361105309116E-2</v>
      </c>
    </row>
    <row r="10797" spans="1:4" x14ac:dyDescent="0.25">
      <c r="A10797" s="12">
        <v>10773</v>
      </c>
      <c r="B10797" s="12">
        <v>49.073091252845266</v>
      </c>
      <c r="C10797" s="12">
        <v>-30.753091252845266</v>
      </c>
      <c r="D10797" s="12">
        <v>-0.27620656174287456</v>
      </c>
    </row>
    <row r="10798" spans="1:4" x14ac:dyDescent="0.25">
      <c r="A10798" s="12">
        <v>10774</v>
      </c>
      <c r="B10798" s="12">
        <v>48.922658607431238</v>
      </c>
      <c r="C10798" s="12">
        <v>7.6273413925687592</v>
      </c>
      <c r="D10798" s="12">
        <v>6.8504389492409556E-2</v>
      </c>
    </row>
    <row r="10799" spans="1:4" x14ac:dyDescent="0.25">
      <c r="A10799" s="12">
        <v>10775</v>
      </c>
      <c r="B10799" s="12">
        <v>49.022187433220495</v>
      </c>
      <c r="C10799" s="12">
        <v>-35.862187433220498</v>
      </c>
      <c r="D10799" s="12">
        <v>-0.32209352243872119</v>
      </c>
    </row>
    <row r="10800" spans="1:4" x14ac:dyDescent="0.25">
      <c r="A10800" s="12">
        <v>10776</v>
      </c>
      <c r="B10800" s="12">
        <v>48.574354381426708</v>
      </c>
      <c r="C10800" s="12">
        <v>30.385645618573299</v>
      </c>
      <c r="D10800" s="12">
        <v>0.27290637658635636</v>
      </c>
    </row>
    <row r="10801" spans="1:4" x14ac:dyDescent="0.25">
      <c r="A10801" s="12">
        <v>10777</v>
      </c>
      <c r="B10801" s="12">
        <v>49.014145661512018</v>
      </c>
      <c r="C10801" s="12">
        <v>-33.054145661512017</v>
      </c>
      <c r="D10801" s="12">
        <v>-0.29687330777421289</v>
      </c>
    </row>
    <row r="10802" spans="1:4" x14ac:dyDescent="0.25">
      <c r="A10802" s="12">
        <v>10778</v>
      </c>
      <c r="B10802" s="12">
        <v>48.832840880797711</v>
      </c>
      <c r="C10802" s="12">
        <v>-15.952840880797709</v>
      </c>
      <c r="D10802" s="12">
        <v>-0.14327923308550772</v>
      </c>
    </row>
    <row r="10803" spans="1:4" x14ac:dyDescent="0.25">
      <c r="A10803" s="12">
        <v>10779</v>
      </c>
      <c r="B10803" s="12">
        <v>48.818927041589099</v>
      </c>
      <c r="C10803" s="12">
        <v>7.9910729584109035</v>
      </c>
      <c r="D10803" s="12">
        <v>7.177121702440005E-2</v>
      </c>
    </row>
    <row r="10804" spans="1:4" x14ac:dyDescent="0.25">
      <c r="A10804" s="12">
        <v>10780</v>
      </c>
      <c r="B10804" s="12">
        <v>49.084175668122384</v>
      </c>
      <c r="C10804" s="12">
        <v>-46.094175668122382</v>
      </c>
      <c r="D10804" s="12">
        <v>-0.41399135043005586</v>
      </c>
    </row>
    <row r="10805" spans="1:4" x14ac:dyDescent="0.25">
      <c r="A10805" s="12">
        <v>10781</v>
      </c>
      <c r="B10805" s="12">
        <v>48.892538621880696</v>
      </c>
      <c r="C10805" s="12">
        <v>-7.312538621880698</v>
      </c>
      <c r="D10805" s="12">
        <v>-6.5677012231242837E-2</v>
      </c>
    </row>
    <row r="10806" spans="1:4" x14ac:dyDescent="0.25">
      <c r="A10806" s="12">
        <v>10782</v>
      </c>
      <c r="B10806" s="12">
        <v>49.098829208922325</v>
      </c>
      <c r="C10806" s="12">
        <v>-49.098829208922325</v>
      </c>
      <c r="D10806" s="12">
        <v>-0.44097741881939617</v>
      </c>
    </row>
    <row r="10807" spans="1:4" x14ac:dyDescent="0.25">
      <c r="A10807" s="12">
        <v>10783</v>
      </c>
      <c r="B10807" s="12">
        <v>49.098829208922325</v>
      </c>
      <c r="C10807" s="12">
        <v>-49.098829208922325</v>
      </c>
      <c r="D10807" s="12">
        <v>-0.44097741881939617</v>
      </c>
    </row>
    <row r="10808" spans="1:4" x14ac:dyDescent="0.25">
      <c r="A10808" s="12">
        <v>10784</v>
      </c>
      <c r="B10808" s="12">
        <v>49.098829208922325</v>
      </c>
      <c r="C10808" s="12">
        <v>-49.098829208922325</v>
      </c>
      <c r="D10808" s="12">
        <v>-0.44097741881939617</v>
      </c>
    </row>
    <row r="10809" spans="1:4" x14ac:dyDescent="0.25">
      <c r="A10809" s="12">
        <v>10785</v>
      </c>
      <c r="B10809" s="12">
        <v>49.098829208922325</v>
      </c>
      <c r="C10809" s="12">
        <v>-49.098829208922325</v>
      </c>
      <c r="D10809" s="12">
        <v>-0.44097741881939617</v>
      </c>
    </row>
    <row r="10810" spans="1:4" x14ac:dyDescent="0.25">
      <c r="A10810" s="12">
        <v>10786</v>
      </c>
      <c r="B10810" s="12">
        <v>49.098829208922325</v>
      </c>
      <c r="C10810" s="12">
        <v>-49.098829208922325</v>
      </c>
      <c r="D10810" s="12">
        <v>-0.44097741881939617</v>
      </c>
    </row>
    <row r="10811" spans="1:4" x14ac:dyDescent="0.25">
      <c r="A10811" s="12">
        <v>10787</v>
      </c>
      <c r="B10811" s="12">
        <v>49.098829208922325</v>
      </c>
      <c r="C10811" s="12">
        <v>-49.098829208922325</v>
      </c>
      <c r="D10811" s="12">
        <v>-0.44097741881939617</v>
      </c>
    </row>
    <row r="10812" spans="1:4" x14ac:dyDescent="0.25">
      <c r="A10812" s="12">
        <v>10788</v>
      </c>
      <c r="B10812" s="12">
        <v>49.098829208922325</v>
      </c>
      <c r="C10812" s="12">
        <v>-49.098829208922325</v>
      </c>
      <c r="D10812" s="12">
        <v>-0.44097741881939617</v>
      </c>
    </row>
    <row r="10813" spans="1:4" x14ac:dyDescent="0.25">
      <c r="A10813" s="12">
        <v>10789</v>
      </c>
      <c r="B10813" s="12">
        <v>49.098829208922325</v>
      </c>
      <c r="C10813" s="12">
        <v>-49.098829208922325</v>
      </c>
      <c r="D10813" s="12">
        <v>-0.44097741881939617</v>
      </c>
    </row>
    <row r="10814" spans="1:4" x14ac:dyDescent="0.25">
      <c r="A10814" s="12">
        <v>10790</v>
      </c>
      <c r="B10814" s="12">
        <v>49.098829208922325</v>
      </c>
      <c r="C10814" s="12">
        <v>-49.098829208922325</v>
      </c>
      <c r="D10814" s="12">
        <v>-0.44097741881939617</v>
      </c>
    </row>
    <row r="10815" spans="1:4" x14ac:dyDescent="0.25">
      <c r="A10815" s="12">
        <v>10791</v>
      </c>
      <c r="B10815" s="12">
        <v>49.098829208922325</v>
      </c>
      <c r="C10815" s="12">
        <v>-49.098829208922325</v>
      </c>
      <c r="D10815" s="12">
        <v>-0.44097741881939617</v>
      </c>
    </row>
    <row r="10816" spans="1:4" x14ac:dyDescent="0.25">
      <c r="A10816" s="12">
        <v>10792</v>
      </c>
      <c r="B10816" s="12">
        <v>49.098829208922325</v>
      </c>
      <c r="C10816" s="12">
        <v>-49.098829208922325</v>
      </c>
      <c r="D10816" s="12">
        <v>-0.44097741881939617</v>
      </c>
    </row>
    <row r="10817" spans="1:4" x14ac:dyDescent="0.25">
      <c r="A10817" s="12">
        <v>10793</v>
      </c>
      <c r="B10817" s="12">
        <v>49.098829208922325</v>
      </c>
      <c r="C10817" s="12">
        <v>-49.098829208922325</v>
      </c>
      <c r="D10817" s="12">
        <v>-0.44097741881939617</v>
      </c>
    </row>
    <row r="10818" spans="1:4" x14ac:dyDescent="0.25">
      <c r="A10818" s="12">
        <v>10794</v>
      </c>
      <c r="B10818" s="12">
        <v>49.098829208922325</v>
      </c>
      <c r="C10818" s="12">
        <v>-49.098829208922325</v>
      </c>
      <c r="D10818" s="12">
        <v>-0.44097741881939617</v>
      </c>
    </row>
    <row r="10819" spans="1:4" x14ac:dyDescent="0.25">
      <c r="A10819" s="12">
        <v>10795</v>
      </c>
      <c r="B10819" s="12">
        <v>49.098829208922325</v>
      </c>
      <c r="C10819" s="12">
        <v>-49.098829208922325</v>
      </c>
      <c r="D10819" s="12">
        <v>-0.44097741881939617</v>
      </c>
    </row>
    <row r="10820" spans="1:4" x14ac:dyDescent="0.25">
      <c r="A10820" s="12">
        <v>10796</v>
      </c>
      <c r="B10820" s="12">
        <v>49.098829208922325</v>
      </c>
      <c r="C10820" s="12">
        <v>-49.098829208922325</v>
      </c>
      <c r="D10820" s="12">
        <v>-0.44097741881939617</v>
      </c>
    </row>
    <row r="10821" spans="1:4" x14ac:dyDescent="0.25">
      <c r="A10821" s="12">
        <v>10797</v>
      </c>
      <c r="B10821" s="12">
        <v>49.098829208922325</v>
      </c>
      <c r="C10821" s="12">
        <v>-49.098829208922325</v>
      </c>
      <c r="D10821" s="12">
        <v>-0.44097741881939617</v>
      </c>
    </row>
    <row r="10822" spans="1:4" x14ac:dyDescent="0.25">
      <c r="A10822" s="12">
        <v>10798</v>
      </c>
      <c r="B10822" s="12">
        <v>49.098829208922325</v>
      </c>
      <c r="C10822" s="12">
        <v>-49.098829208922325</v>
      </c>
      <c r="D10822" s="12">
        <v>-0.44097741881939617</v>
      </c>
    </row>
    <row r="10823" spans="1:4" x14ac:dyDescent="0.25">
      <c r="A10823" s="12">
        <v>10799</v>
      </c>
      <c r="B10823" s="12">
        <v>49.098829208922325</v>
      </c>
      <c r="C10823" s="12">
        <v>-49.098829208922325</v>
      </c>
      <c r="D10823" s="12">
        <v>-0.44097741881939617</v>
      </c>
    </row>
    <row r="10824" spans="1:4" x14ac:dyDescent="0.25">
      <c r="A10824" s="12">
        <v>10800</v>
      </c>
      <c r="B10824" s="12">
        <v>49.098829208922325</v>
      </c>
      <c r="C10824" s="12">
        <v>-49.098829208922325</v>
      </c>
      <c r="D10824" s="12">
        <v>-0.44097741881939617</v>
      </c>
    </row>
    <row r="10825" spans="1:4" x14ac:dyDescent="0.25">
      <c r="A10825" s="12">
        <v>10801</v>
      </c>
      <c r="B10825" s="12">
        <v>49.098829208922325</v>
      </c>
      <c r="C10825" s="12">
        <v>-49.098829208922325</v>
      </c>
      <c r="D10825" s="12">
        <v>-0.44097741881939617</v>
      </c>
    </row>
    <row r="10826" spans="1:4" x14ac:dyDescent="0.25">
      <c r="A10826" s="12">
        <v>10802</v>
      </c>
      <c r="B10826" s="12">
        <v>48.912009599983485</v>
      </c>
      <c r="C10826" s="12">
        <v>-27.432009599983484</v>
      </c>
      <c r="D10826" s="12">
        <v>-0.24637851821182213</v>
      </c>
    </row>
    <row r="10827" spans="1:4" x14ac:dyDescent="0.25">
      <c r="A10827" s="12">
        <v>10803</v>
      </c>
      <c r="B10827" s="12">
        <v>48.881674124068745</v>
      </c>
      <c r="C10827" s="12">
        <v>-16.601674124068744</v>
      </c>
      <c r="D10827" s="12">
        <v>-0.14910667975728872</v>
      </c>
    </row>
    <row r="10828" spans="1:4" x14ac:dyDescent="0.25">
      <c r="A10828" s="12">
        <v>10804</v>
      </c>
      <c r="B10828" s="12">
        <v>48.826224994992451</v>
      </c>
      <c r="C10828" s="12">
        <v>-27.476224994992453</v>
      </c>
      <c r="D10828" s="12">
        <v>-0.24677563543594511</v>
      </c>
    </row>
    <row r="10829" spans="1:4" x14ac:dyDescent="0.25">
      <c r="A10829" s="12">
        <v>10805</v>
      </c>
      <c r="B10829" s="12">
        <v>48.951544068925756</v>
      </c>
      <c r="C10829" s="12">
        <v>58.508455931074238</v>
      </c>
      <c r="D10829" s="12">
        <v>0.52548926911896554</v>
      </c>
    </row>
    <row r="10830" spans="1:4" x14ac:dyDescent="0.25">
      <c r="A10830" s="12">
        <v>10806</v>
      </c>
      <c r="B10830" s="12">
        <v>49.00496548774759</v>
      </c>
      <c r="C10830" s="12">
        <v>-32.174965487747592</v>
      </c>
      <c r="D10830" s="12">
        <v>-0.28897701757849126</v>
      </c>
    </row>
    <row r="10831" spans="1:4" x14ac:dyDescent="0.25">
      <c r="A10831" s="12">
        <v>10807</v>
      </c>
      <c r="B10831" s="12">
        <v>49.030664122673357</v>
      </c>
      <c r="C10831" s="12">
        <v>-36.420664122673358</v>
      </c>
      <c r="D10831" s="12">
        <v>-0.32710943856042313</v>
      </c>
    </row>
    <row r="10832" spans="1:4" x14ac:dyDescent="0.25">
      <c r="A10832" s="12">
        <v>10808</v>
      </c>
      <c r="B10832" s="12">
        <v>49.053752368979836</v>
      </c>
      <c r="C10832" s="12">
        <v>-41.133752368979835</v>
      </c>
      <c r="D10832" s="12">
        <v>-0.36943968396567567</v>
      </c>
    </row>
    <row r="10833" spans="1:4" x14ac:dyDescent="0.25">
      <c r="A10833" s="12">
        <v>10809</v>
      </c>
      <c r="B10833" s="12">
        <v>48.87930323997751</v>
      </c>
      <c r="C10833" s="12">
        <v>-23.529303239977512</v>
      </c>
      <c r="D10833" s="12">
        <v>-0.21132665638997791</v>
      </c>
    </row>
    <row r="10834" spans="1:4" x14ac:dyDescent="0.25">
      <c r="A10834" s="12">
        <v>10810</v>
      </c>
      <c r="B10834" s="12">
        <v>49.07981675432363</v>
      </c>
      <c r="C10834" s="12">
        <v>-46.589816754323628</v>
      </c>
      <c r="D10834" s="12">
        <v>-0.41844291333645095</v>
      </c>
    </row>
    <row r="10835" spans="1:4" x14ac:dyDescent="0.25">
      <c r="A10835" s="12">
        <v>10811</v>
      </c>
      <c r="B10835" s="12">
        <v>49.033564004488319</v>
      </c>
      <c r="C10835" s="12">
        <v>-37.513564004488316</v>
      </c>
      <c r="D10835" s="12">
        <v>-0.33692523614003633</v>
      </c>
    </row>
    <row r="10836" spans="1:4" x14ac:dyDescent="0.25">
      <c r="A10836" s="12">
        <v>10812</v>
      </c>
      <c r="B10836" s="12">
        <v>48.908479713931122</v>
      </c>
      <c r="C10836" s="12">
        <v>-4.0584797139311206</v>
      </c>
      <c r="D10836" s="12">
        <v>-3.6450928411445704E-2</v>
      </c>
    </row>
    <row r="10837" spans="1:4" x14ac:dyDescent="0.25">
      <c r="A10837" s="12">
        <v>10813</v>
      </c>
      <c r="B10837" s="12">
        <v>49.003155750954548</v>
      </c>
      <c r="C10837" s="12">
        <v>13.366844249045457</v>
      </c>
      <c r="D10837" s="12">
        <v>0.12005330004149674</v>
      </c>
    </row>
    <row r="10838" spans="1:4" x14ac:dyDescent="0.25">
      <c r="A10838" s="12">
        <v>10814</v>
      </c>
      <c r="B10838" s="12">
        <v>48.677928156242551</v>
      </c>
      <c r="C10838" s="12">
        <v>49.812071843757444</v>
      </c>
      <c r="D10838" s="12">
        <v>0.44738335356711068</v>
      </c>
    </row>
    <row r="10839" spans="1:4" x14ac:dyDescent="0.25">
      <c r="A10839" s="12">
        <v>10815</v>
      </c>
      <c r="B10839" s="12">
        <v>49.035129466592863</v>
      </c>
      <c r="C10839" s="12">
        <v>-35.875129466592867</v>
      </c>
      <c r="D10839" s="12">
        <v>-0.32220976033202281</v>
      </c>
    </row>
    <row r="10840" spans="1:4" x14ac:dyDescent="0.25">
      <c r="A10840" s="12">
        <v>10816</v>
      </c>
      <c r="B10840" s="12">
        <v>48.773386515914098</v>
      </c>
      <c r="C10840" s="12">
        <v>10.446613484085901</v>
      </c>
      <c r="D10840" s="12">
        <v>9.3825468424386757E-2</v>
      </c>
    </row>
    <row r="10841" spans="1:4" x14ac:dyDescent="0.25">
      <c r="A10841" s="12">
        <v>10817</v>
      </c>
      <c r="B10841" s="12">
        <v>48.95606892549759</v>
      </c>
      <c r="C10841" s="12">
        <v>-22.256068925497591</v>
      </c>
      <c r="D10841" s="12">
        <v>-0.19989119875080455</v>
      </c>
    </row>
    <row r="10842" spans="1:4" x14ac:dyDescent="0.25">
      <c r="A10842" s="12">
        <v>10818</v>
      </c>
      <c r="B10842" s="12">
        <v>48.920418739390414</v>
      </c>
      <c r="C10842" s="12">
        <v>-22.080418739390414</v>
      </c>
      <c r="D10842" s="12">
        <v>-0.19831360989720692</v>
      </c>
    </row>
    <row r="10843" spans="1:4" x14ac:dyDescent="0.25">
      <c r="A10843" s="12">
        <v>10819</v>
      </c>
      <c r="B10843" s="12">
        <v>48.730536883483872</v>
      </c>
      <c r="C10843" s="12">
        <v>26.019463116516128</v>
      </c>
      <c r="D10843" s="12">
        <v>0.23369183886980932</v>
      </c>
    </row>
    <row r="10844" spans="1:4" x14ac:dyDescent="0.25">
      <c r="A10844" s="12">
        <v>10820</v>
      </c>
      <c r="B10844" s="12">
        <v>48.856454759577744</v>
      </c>
      <c r="C10844" s="12">
        <v>-15.966454759577744</v>
      </c>
      <c r="D10844" s="12">
        <v>-0.14340150510749411</v>
      </c>
    </row>
    <row r="10845" spans="1:4" x14ac:dyDescent="0.25">
      <c r="A10845" s="12">
        <v>10821</v>
      </c>
      <c r="B10845" s="12">
        <v>48.986307070535986</v>
      </c>
      <c r="C10845" s="12">
        <v>-26.306307070535986</v>
      </c>
      <c r="D10845" s="12">
        <v>-0.23626810613494892</v>
      </c>
    </row>
    <row r="10846" spans="1:4" x14ac:dyDescent="0.25">
      <c r="A10846" s="12">
        <v>10822</v>
      </c>
      <c r="B10846" s="12">
        <v>48.853058258319841</v>
      </c>
      <c r="C10846" s="12">
        <v>-18.423058258319841</v>
      </c>
      <c r="D10846" s="12">
        <v>-0.1654653035196389</v>
      </c>
    </row>
    <row r="10847" spans="1:4" x14ac:dyDescent="0.25">
      <c r="A10847" s="12">
        <v>10823</v>
      </c>
      <c r="B10847" s="12">
        <v>48.767106975428263</v>
      </c>
      <c r="C10847" s="12">
        <v>2.3428930245717368</v>
      </c>
      <c r="D10847" s="12">
        <v>2.1042516393809742E-2</v>
      </c>
    </row>
    <row r="10848" spans="1:4" x14ac:dyDescent="0.25">
      <c r="A10848" s="12">
        <v>10824</v>
      </c>
      <c r="B10848" s="12">
        <v>48.557527085049287</v>
      </c>
      <c r="C10848" s="12">
        <v>-5.8575270850492913</v>
      </c>
      <c r="D10848" s="12">
        <v>-5.2608936226127855E-2</v>
      </c>
    </row>
    <row r="10849" spans="1:4" x14ac:dyDescent="0.25">
      <c r="A10849" s="12">
        <v>10825</v>
      </c>
      <c r="B10849" s="12">
        <v>48.926996545592999</v>
      </c>
      <c r="C10849" s="12">
        <v>76.443003454407005</v>
      </c>
      <c r="D10849" s="12">
        <v>0.68656705044202582</v>
      </c>
    </row>
    <row r="10850" spans="1:4" x14ac:dyDescent="0.25">
      <c r="A10850" s="12">
        <v>10826</v>
      </c>
      <c r="B10850" s="12">
        <v>48.977358510931495</v>
      </c>
      <c r="C10850" s="12">
        <v>-27.197358510931494</v>
      </c>
      <c r="D10850" s="12">
        <v>-0.24427101721351924</v>
      </c>
    </row>
    <row r="10851" spans="1:4" x14ac:dyDescent="0.25">
      <c r="A10851" s="12">
        <v>10827</v>
      </c>
      <c r="B10851" s="12">
        <v>48.894333950175429</v>
      </c>
      <c r="C10851" s="12">
        <v>-11.064333950175431</v>
      </c>
      <c r="D10851" s="12">
        <v>-9.9373478042477079E-2</v>
      </c>
    </row>
    <row r="10852" spans="1:4" x14ac:dyDescent="0.25">
      <c r="A10852" s="12">
        <v>10828</v>
      </c>
      <c r="B10852" s="12">
        <v>48.982043592618332</v>
      </c>
      <c r="C10852" s="12">
        <v>-27.642043592618332</v>
      </c>
      <c r="D10852" s="12">
        <v>-0.24826492262163677</v>
      </c>
    </row>
    <row r="10853" spans="1:4" x14ac:dyDescent="0.25">
      <c r="A10853" s="12">
        <v>10829</v>
      </c>
      <c r="B10853" s="12">
        <v>48.89393830457383</v>
      </c>
      <c r="C10853" s="12">
        <v>-25.233938304573829</v>
      </c>
      <c r="D10853" s="12">
        <v>-0.22663670721860577</v>
      </c>
    </row>
    <row r="10854" spans="1:4" x14ac:dyDescent="0.25">
      <c r="A10854" s="12">
        <v>10830</v>
      </c>
      <c r="B10854" s="12">
        <v>49.003766935928851</v>
      </c>
      <c r="C10854" s="12">
        <v>-36.553766935928849</v>
      </c>
      <c r="D10854" s="12">
        <v>-0.32830489140467017</v>
      </c>
    </row>
    <row r="10855" spans="1:4" x14ac:dyDescent="0.25">
      <c r="A10855" s="12">
        <v>10831</v>
      </c>
      <c r="B10855" s="12">
        <v>48.908531368887658</v>
      </c>
      <c r="C10855" s="12">
        <v>-16.568531368887662</v>
      </c>
      <c r="D10855" s="12">
        <v>-0.14880901060982032</v>
      </c>
    </row>
    <row r="10856" spans="1:4" x14ac:dyDescent="0.25">
      <c r="A10856" s="12">
        <v>10832</v>
      </c>
      <c r="B10856" s="12">
        <v>48.883099781265635</v>
      </c>
      <c r="C10856" s="12">
        <v>1.9469002187343705</v>
      </c>
      <c r="D10856" s="12">
        <v>1.7485936976281001E-2</v>
      </c>
    </row>
    <row r="10857" spans="1:4" x14ac:dyDescent="0.25">
      <c r="A10857" s="12">
        <v>10833</v>
      </c>
      <c r="B10857" s="12">
        <v>49.040763695853862</v>
      </c>
      <c r="C10857" s="12">
        <v>-14.090763695853859</v>
      </c>
      <c r="D10857" s="12">
        <v>-0.12655512776794531</v>
      </c>
    </row>
    <row r="10858" spans="1:4" x14ac:dyDescent="0.25">
      <c r="A10858" s="12">
        <v>10834</v>
      </c>
      <c r="B10858" s="12">
        <v>48.1911563011232</v>
      </c>
      <c r="C10858" s="12">
        <v>146.55884369887679</v>
      </c>
      <c r="D10858" s="12">
        <v>1.3163071633435506</v>
      </c>
    </row>
    <row r="10859" spans="1:4" x14ac:dyDescent="0.25">
      <c r="A10859" s="12">
        <v>10835</v>
      </c>
      <c r="B10859" s="12">
        <v>48.980480548266343</v>
      </c>
      <c r="C10859" s="12">
        <v>-32.53048054826634</v>
      </c>
      <c r="D10859" s="12">
        <v>-0.29217004918973161</v>
      </c>
    </row>
    <row r="10860" spans="1:4" x14ac:dyDescent="0.25">
      <c r="A10860" s="12">
        <v>10836</v>
      </c>
      <c r="B10860" s="12">
        <v>48.546449465617172</v>
      </c>
      <c r="C10860" s="12">
        <v>46.863550534382824</v>
      </c>
      <c r="D10860" s="12">
        <v>0.42090143256631979</v>
      </c>
    </row>
    <row r="10861" spans="1:4" x14ac:dyDescent="0.25">
      <c r="A10861" s="12">
        <v>10837</v>
      </c>
      <c r="B10861" s="12">
        <v>48.884688783785222</v>
      </c>
      <c r="C10861" s="12">
        <v>-8.834688783785225</v>
      </c>
      <c r="D10861" s="12">
        <v>-7.9348088716508738E-2</v>
      </c>
    </row>
    <row r="10862" spans="1:4" x14ac:dyDescent="0.25">
      <c r="A10862" s="12">
        <v>10838</v>
      </c>
      <c r="B10862" s="12">
        <v>48.945935111713389</v>
      </c>
      <c r="C10862" s="12">
        <v>-25.045935111713387</v>
      </c>
      <c r="D10862" s="12">
        <v>-0.22494817076970938</v>
      </c>
    </row>
    <row r="10863" spans="1:4" x14ac:dyDescent="0.25">
      <c r="A10863" s="12">
        <v>10839</v>
      </c>
      <c r="B10863" s="12">
        <v>49.010439050817098</v>
      </c>
      <c r="C10863" s="12">
        <v>-31.070439050817097</v>
      </c>
      <c r="D10863" s="12">
        <v>-0.27905679697398683</v>
      </c>
    </row>
    <row r="10864" spans="1:4" x14ac:dyDescent="0.25">
      <c r="A10864" s="12">
        <v>10840</v>
      </c>
      <c r="B10864" s="12">
        <v>48.638294134705369</v>
      </c>
      <c r="C10864" s="12">
        <v>25.921705865294633</v>
      </c>
      <c r="D10864" s="12">
        <v>0.23281383951607526</v>
      </c>
    </row>
    <row r="10865" spans="1:4" x14ac:dyDescent="0.25">
      <c r="A10865" s="12">
        <v>10841</v>
      </c>
      <c r="B10865" s="12">
        <v>48.967553380804929</v>
      </c>
      <c r="C10865" s="12">
        <v>-22.507553380804932</v>
      </c>
      <c r="D10865" s="12">
        <v>-0.20214988735420775</v>
      </c>
    </row>
    <row r="10866" spans="1:4" x14ac:dyDescent="0.25">
      <c r="A10866" s="12">
        <v>10842</v>
      </c>
      <c r="B10866" s="12">
        <v>49.019455438182348</v>
      </c>
      <c r="C10866" s="12">
        <v>-32.909455438182349</v>
      </c>
      <c r="D10866" s="12">
        <v>-0.29557378348330121</v>
      </c>
    </row>
    <row r="10867" spans="1:4" x14ac:dyDescent="0.25">
      <c r="A10867" s="12">
        <v>10843</v>
      </c>
      <c r="B10867" s="12">
        <v>48.811169911235027</v>
      </c>
      <c r="C10867" s="12">
        <v>-8.4611699112350252</v>
      </c>
      <c r="D10867" s="12">
        <v>-7.5993357230007497E-2</v>
      </c>
    </row>
    <row r="10868" spans="1:4" x14ac:dyDescent="0.25">
      <c r="A10868" s="12">
        <v>10844</v>
      </c>
      <c r="B10868" s="12">
        <v>48.758472543957602</v>
      </c>
      <c r="C10868" s="12">
        <v>-21.308472543957603</v>
      </c>
      <c r="D10868" s="12">
        <v>-0.19138043356257542</v>
      </c>
    </row>
    <row r="10869" spans="1:4" x14ac:dyDescent="0.25">
      <c r="A10869" s="12">
        <v>10845</v>
      </c>
      <c r="B10869" s="12">
        <v>48.998630518650906</v>
      </c>
      <c r="C10869" s="12">
        <v>-33.748630518650906</v>
      </c>
      <c r="D10869" s="12">
        <v>-0.30311077096110722</v>
      </c>
    </row>
    <row r="10870" spans="1:4" x14ac:dyDescent="0.25">
      <c r="A10870" s="12">
        <v>10846</v>
      </c>
      <c r="B10870" s="12">
        <v>48.966315720205053</v>
      </c>
      <c r="C10870" s="12">
        <v>-25.206315720205055</v>
      </c>
      <c r="D10870" s="12">
        <v>-0.22638861706753044</v>
      </c>
    </row>
    <row r="10871" spans="1:4" x14ac:dyDescent="0.25">
      <c r="A10871" s="12">
        <v>10847</v>
      </c>
      <c r="B10871" s="12">
        <v>49.065409726266914</v>
      </c>
      <c r="C10871" s="12">
        <v>-43.125409726266916</v>
      </c>
      <c r="D10871" s="12">
        <v>-0.38732760379471948</v>
      </c>
    </row>
    <row r="10872" spans="1:4" x14ac:dyDescent="0.25">
      <c r="A10872" s="12">
        <v>10848</v>
      </c>
      <c r="B10872" s="12">
        <v>49.045410436559365</v>
      </c>
      <c r="C10872" s="12">
        <v>-39.145410436559366</v>
      </c>
      <c r="D10872" s="12">
        <v>-0.35158154137416536</v>
      </c>
    </row>
    <row r="10873" spans="1:4" x14ac:dyDescent="0.25">
      <c r="A10873" s="12">
        <v>10849</v>
      </c>
      <c r="B10873" s="12">
        <v>48.86466817538119</v>
      </c>
      <c r="C10873" s="12">
        <v>-21.824668175381191</v>
      </c>
      <c r="D10873" s="12">
        <v>-0.19601660556135003</v>
      </c>
    </row>
    <row r="10874" spans="1:4" x14ac:dyDescent="0.25">
      <c r="A10874" s="12">
        <v>10850</v>
      </c>
      <c r="B10874" s="12">
        <v>49.045318545626259</v>
      </c>
      <c r="C10874" s="12">
        <v>-41.57531854562626</v>
      </c>
      <c r="D10874" s="12">
        <v>-0.37340557716420647</v>
      </c>
    </row>
    <row r="10875" spans="1:4" x14ac:dyDescent="0.25">
      <c r="A10875" s="12">
        <v>10851</v>
      </c>
      <c r="B10875" s="12">
        <v>48.9506054581786</v>
      </c>
      <c r="C10875" s="12">
        <v>-24.2006054581786</v>
      </c>
      <c r="D10875" s="12">
        <v>-0.21735590645967726</v>
      </c>
    </row>
    <row r="10876" spans="1:4" x14ac:dyDescent="0.25">
      <c r="A10876" s="12">
        <v>10852</v>
      </c>
      <c r="B10876" s="12">
        <v>49.009999444593099</v>
      </c>
      <c r="C10876" s="12">
        <v>-28.079999444593099</v>
      </c>
      <c r="D10876" s="12">
        <v>-0.25219838996235266</v>
      </c>
    </row>
    <row r="10877" spans="1:4" x14ac:dyDescent="0.25">
      <c r="A10877" s="12">
        <v>10853</v>
      </c>
      <c r="B10877" s="12">
        <v>49.082907589581637</v>
      </c>
      <c r="C10877" s="12">
        <v>-30.762907589581637</v>
      </c>
      <c r="D10877" s="12">
        <v>-0.27629472642838765</v>
      </c>
    </row>
    <row r="10878" spans="1:4" x14ac:dyDescent="0.25">
      <c r="A10878" s="12">
        <v>10854</v>
      </c>
      <c r="B10878" s="12">
        <v>49.167575928021506</v>
      </c>
      <c r="C10878" s="12">
        <v>64.262424071978486</v>
      </c>
      <c r="D10878" s="12">
        <v>0.57716809852542927</v>
      </c>
    </row>
    <row r="10879" spans="1:4" x14ac:dyDescent="0.25">
      <c r="A10879" s="12">
        <v>10855</v>
      </c>
      <c r="B10879" s="12">
        <v>48.501572939740782</v>
      </c>
      <c r="C10879" s="12">
        <v>306.7984270602592</v>
      </c>
      <c r="D10879" s="12">
        <v>2.7554868546294897</v>
      </c>
    </row>
    <row r="10880" spans="1:4" x14ac:dyDescent="0.25">
      <c r="A10880" s="12">
        <v>10856</v>
      </c>
      <c r="B10880" s="12">
        <v>47.784575188399799</v>
      </c>
      <c r="C10880" s="12">
        <v>879.06542481160011</v>
      </c>
      <c r="D10880" s="12">
        <v>7.8952595866858539</v>
      </c>
    </row>
    <row r="10881" spans="1:4" x14ac:dyDescent="0.25">
      <c r="A10881" s="12">
        <v>10857</v>
      </c>
      <c r="B10881" s="12">
        <v>49.058065639531108</v>
      </c>
      <c r="C10881" s="12">
        <v>-38.898065639531112</v>
      </c>
      <c r="D10881" s="12">
        <v>-0.34936003279831307</v>
      </c>
    </row>
    <row r="10882" spans="1:4" x14ac:dyDescent="0.25">
      <c r="A10882" s="12">
        <v>10858</v>
      </c>
      <c r="B10882" s="12">
        <v>49.009999444593099</v>
      </c>
      <c r="C10882" s="12">
        <v>-28.079999444593099</v>
      </c>
      <c r="D10882" s="12">
        <v>-0.25219838996235266</v>
      </c>
    </row>
    <row r="10883" spans="1:4" x14ac:dyDescent="0.25">
      <c r="A10883" s="12">
        <v>10859</v>
      </c>
      <c r="B10883" s="12">
        <v>48.86302443036972</v>
      </c>
      <c r="C10883" s="12">
        <v>4.9569755696302877</v>
      </c>
      <c r="D10883" s="12">
        <v>4.4520700942684434E-2</v>
      </c>
    </row>
    <row r="10884" spans="1:4" x14ac:dyDescent="0.25">
      <c r="A10884" s="12">
        <v>10860</v>
      </c>
      <c r="B10884" s="12">
        <v>48.946549612929367</v>
      </c>
      <c r="C10884" s="12">
        <v>-13.066549612929364</v>
      </c>
      <c r="D10884" s="12">
        <v>-0.11735622649303583</v>
      </c>
    </row>
    <row r="10885" spans="1:4" x14ac:dyDescent="0.25">
      <c r="A10885" s="12">
        <v>10861</v>
      </c>
      <c r="B10885" s="12">
        <v>48.789393328359886</v>
      </c>
      <c r="C10885" s="12">
        <v>13.580606671640112</v>
      </c>
      <c r="D10885" s="12">
        <v>0.1219731910628338</v>
      </c>
    </row>
    <row r="10886" spans="1:4" x14ac:dyDescent="0.25">
      <c r="A10886" s="12">
        <v>10862</v>
      </c>
      <c r="B10886" s="12">
        <v>48.940081667442364</v>
      </c>
      <c r="C10886" s="12">
        <v>-16.720081667442365</v>
      </c>
      <c r="D10886" s="12">
        <v>-0.15017014814720619</v>
      </c>
    </row>
    <row r="10887" spans="1:4" x14ac:dyDescent="0.25">
      <c r="A10887" s="12">
        <v>10863</v>
      </c>
      <c r="B10887" s="12">
        <v>48.696106192160109</v>
      </c>
      <c r="C10887" s="12">
        <v>7.7938938078398934</v>
      </c>
      <c r="D10887" s="12">
        <v>7.0000267405747954E-2</v>
      </c>
    </row>
    <row r="10888" spans="1:4" x14ac:dyDescent="0.25">
      <c r="A10888" s="12">
        <v>10864</v>
      </c>
      <c r="B10888" s="12">
        <v>48.985376987267415</v>
      </c>
      <c r="C10888" s="12">
        <v>-39.835376987267416</v>
      </c>
      <c r="D10888" s="12">
        <v>-0.35777842373378926</v>
      </c>
    </row>
    <row r="10889" spans="1:4" x14ac:dyDescent="0.25">
      <c r="A10889" s="12">
        <v>10865</v>
      </c>
      <c r="B10889" s="12">
        <v>49.023034953506674</v>
      </c>
      <c r="C10889" s="12">
        <v>-36.823034953506678</v>
      </c>
      <c r="D10889" s="12">
        <v>-0.33072330172677433</v>
      </c>
    </row>
    <row r="10890" spans="1:4" x14ac:dyDescent="0.25">
      <c r="A10890" s="12">
        <v>10866</v>
      </c>
      <c r="B10890" s="12">
        <v>48.789631068582025</v>
      </c>
      <c r="C10890" s="12">
        <v>6.6503689314179724</v>
      </c>
      <c r="D10890" s="12">
        <v>5.9729785268290571E-2</v>
      </c>
    </row>
    <row r="10891" spans="1:4" x14ac:dyDescent="0.25">
      <c r="A10891" s="12">
        <v>10867</v>
      </c>
      <c r="B10891" s="12">
        <v>48.686655589505605</v>
      </c>
      <c r="C10891" s="12">
        <v>24.5733444104944</v>
      </c>
      <c r="D10891" s="12">
        <v>0.22070363315161631</v>
      </c>
    </row>
    <row r="10892" spans="1:4" x14ac:dyDescent="0.25">
      <c r="A10892" s="12">
        <v>10868</v>
      </c>
      <c r="B10892" s="12">
        <v>48.864955904270943</v>
      </c>
      <c r="C10892" s="12">
        <v>-6.2949559042709424</v>
      </c>
      <c r="D10892" s="12">
        <v>-5.6537670062056608E-2</v>
      </c>
    </row>
    <row r="10893" spans="1:4" x14ac:dyDescent="0.25">
      <c r="A10893" s="12">
        <v>10869</v>
      </c>
      <c r="B10893" s="12">
        <v>48.7329525940143</v>
      </c>
      <c r="C10893" s="12">
        <v>-6.4829525940143</v>
      </c>
      <c r="D10893" s="12">
        <v>-5.822614810369902E-2</v>
      </c>
    </row>
    <row r="10894" spans="1:4" x14ac:dyDescent="0.25">
      <c r="A10894" s="12">
        <v>10870</v>
      </c>
      <c r="B10894" s="12">
        <v>48.403190586073421</v>
      </c>
      <c r="C10894" s="12">
        <v>48.706809413926592</v>
      </c>
      <c r="D10894" s="12">
        <v>0.4374565226980705</v>
      </c>
    </row>
    <row r="10895" spans="1:4" x14ac:dyDescent="0.25">
      <c r="A10895" s="12">
        <v>10871</v>
      </c>
      <c r="B10895" s="12">
        <v>48.671944806780395</v>
      </c>
      <c r="C10895" s="12">
        <v>22.608055193219606</v>
      </c>
      <c r="D10895" s="12">
        <v>0.20305253677659438</v>
      </c>
    </row>
    <row r="10896" spans="1:4" x14ac:dyDescent="0.25">
      <c r="A10896" s="12">
        <v>10872</v>
      </c>
      <c r="B10896" s="12">
        <v>49.035379377258593</v>
      </c>
      <c r="C10896" s="12">
        <v>-34.08537937725859</v>
      </c>
      <c r="D10896" s="12">
        <v>-0.30613525535007935</v>
      </c>
    </row>
    <row r="10897" spans="1:4" x14ac:dyDescent="0.25">
      <c r="A10897" s="12">
        <v>10873</v>
      </c>
      <c r="B10897" s="12">
        <v>49.057012512261089</v>
      </c>
      <c r="C10897" s="12">
        <v>12.772987487738909</v>
      </c>
      <c r="D10897" s="12">
        <v>0.11471962048194791</v>
      </c>
    </row>
    <row r="10898" spans="1:4" x14ac:dyDescent="0.25">
      <c r="A10898" s="12">
        <v>10874</v>
      </c>
      <c r="B10898" s="12">
        <v>49.167917272207696</v>
      </c>
      <c r="C10898" s="12">
        <v>42.372082727792311</v>
      </c>
      <c r="D10898" s="12">
        <v>0.3805616543684972</v>
      </c>
    </row>
    <row r="10899" spans="1:4" x14ac:dyDescent="0.25">
      <c r="A10899" s="12">
        <v>10875</v>
      </c>
      <c r="B10899" s="12">
        <v>48.400700219264898</v>
      </c>
      <c r="C10899" s="12">
        <v>168.19929978073509</v>
      </c>
      <c r="D10899" s="12">
        <v>1.5106692819278003</v>
      </c>
    </row>
    <row r="10900" spans="1:4" x14ac:dyDescent="0.25">
      <c r="A10900" s="12">
        <v>10876</v>
      </c>
      <c r="B10900" s="12">
        <v>48.159628595485913</v>
      </c>
      <c r="C10900" s="12">
        <v>659.000371404514</v>
      </c>
      <c r="D10900" s="12">
        <v>5.918761963679918</v>
      </c>
    </row>
    <row r="10901" spans="1:4" x14ac:dyDescent="0.25">
      <c r="A10901" s="12">
        <v>10877</v>
      </c>
      <c r="B10901" s="12">
        <v>48.907476117916069</v>
      </c>
      <c r="C10901" s="12">
        <v>-3.18747611791607</v>
      </c>
      <c r="D10901" s="12">
        <v>-2.8628075529989805E-2</v>
      </c>
    </row>
    <row r="10902" spans="1:4" x14ac:dyDescent="0.25">
      <c r="A10902" s="12">
        <v>10878</v>
      </c>
      <c r="B10902" s="12">
        <v>49.035379377258593</v>
      </c>
      <c r="C10902" s="12">
        <v>-34.08537937725859</v>
      </c>
      <c r="D10902" s="12">
        <v>-0.30613525535007935</v>
      </c>
    </row>
    <row r="10903" spans="1:4" x14ac:dyDescent="0.25">
      <c r="A10903" s="12">
        <v>10879</v>
      </c>
      <c r="B10903" s="12">
        <v>48.875626475457665</v>
      </c>
      <c r="C10903" s="12">
        <v>1.9543735245423406</v>
      </c>
      <c r="D10903" s="12">
        <v>1.7553057906827502E-2</v>
      </c>
    </row>
    <row r="10904" spans="1:4" x14ac:dyDescent="0.25">
      <c r="A10904" s="12">
        <v>10880</v>
      </c>
      <c r="B10904" s="12">
        <v>48.969975740154865</v>
      </c>
      <c r="C10904" s="12">
        <v>-19.069975740154863</v>
      </c>
      <c r="D10904" s="12">
        <v>-0.17127554392506408</v>
      </c>
    </row>
    <row r="10905" spans="1:4" x14ac:dyDescent="0.25">
      <c r="A10905" s="12">
        <v>10881</v>
      </c>
      <c r="B10905" s="12">
        <v>49.023814449998099</v>
      </c>
      <c r="C10905" s="12">
        <v>-33.903814449998102</v>
      </c>
      <c r="D10905" s="12">
        <v>-0.30450454369643137</v>
      </c>
    </row>
    <row r="10906" spans="1:4" x14ac:dyDescent="0.25">
      <c r="A10906" s="12">
        <v>10882</v>
      </c>
      <c r="B10906" s="12">
        <v>49.098829208922325</v>
      </c>
      <c r="C10906" s="12">
        <v>-49.098829208922325</v>
      </c>
      <c r="D10906" s="12">
        <v>-0.44097741881939617</v>
      </c>
    </row>
    <row r="10907" spans="1:4" x14ac:dyDescent="0.25">
      <c r="A10907" s="12">
        <v>10883</v>
      </c>
      <c r="B10907" s="12">
        <v>49.098829208922325</v>
      </c>
      <c r="C10907" s="12">
        <v>-49.098829208922325</v>
      </c>
      <c r="D10907" s="12">
        <v>-0.44097741881939617</v>
      </c>
    </row>
    <row r="10908" spans="1:4" x14ac:dyDescent="0.25">
      <c r="A10908" s="12">
        <v>10884</v>
      </c>
      <c r="B10908" s="12">
        <v>49.098829208922325</v>
      </c>
      <c r="C10908" s="12">
        <v>-49.098829208922325</v>
      </c>
      <c r="D10908" s="12">
        <v>-0.44097741881939617</v>
      </c>
    </row>
    <row r="10909" spans="1:4" x14ac:dyDescent="0.25">
      <c r="A10909" s="12">
        <v>10885</v>
      </c>
      <c r="B10909" s="12">
        <v>49.098829208922325</v>
      </c>
      <c r="C10909" s="12">
        <v>-49.098829208922325</v>
      </c>
      <c r="D10909" s="12">
        <v>-0.44097741881939617</v>
      </c>
    </row>
    <row r="10910" spans="1:4" x14ac:dyDescent="0.25">
      <c r="A10910" s="12">
        <v>10886</v>
      </c>
      <c r="B10910" s="12">
        <v>49.098829208922325</v>
      </c>
      <c r="C10910" s="12">
        <v>-49.098829208922325</v>
      </c>
      <c r="D10910" s="12">
        <v>-0.44097741881939617</v>
      </c>
    </row>
    <row r="10911" spans="1:4" x14ac:dyDescent="0.25">
      <c r="A10911" s="12">
        <v>10887</v>
      </c>
      <c r="B10911" s="12">
        <v>49.098829208922325</v>
      </c>
      <c r="C10911" s="12">
        <v>-49.098829208922325</v>
      </c>
      <c r="D10911" s="12">
        <v>-0.44097741881939617</v>
      </c>
    </row>
    <row r="10912" spans="1:4" x14ac:dyDescent="0.25">
      <c r="A10912" s="12">
        <v>10888</v>
      </c>
      <c r="B10912" s="12">
        <v>49.098829208922325</v>
      </c>
      <c r="C10912" s="12">
        <v>-49.098829208922325</v>
      </c>
      <c r="D10912" s="12">
        <v>-0.44097741881939617</v>
      </c>
    </row>
    <row r="10913" spans="1:4" x14ac:dyDescent="0.25">
      <c r="A10913" s="12">
        <v>10889</v>
      </c>
      <c r="B10913" s="12">
        <v>49.098829208922325</v>
      </c>
      <c r="C10913" s="12">
        <v>-49.098829208922325</v>
      </c>
      <c r="D10913" s="12">
        <v>-0.44097741881939617</v>
      </c>
    </row>
    <row r="10914" spans="1:4" x14ac:dyDescent="0.25">
      <c r="A10914" s="12">
        <v>10890</v>
      </c>
      <c r="B10914" s="12">
        <v>49.098829208922325</v>
      </c>
      <c r="C10914" s="12">
        <v>-49.098829208922325</v>
      </c>
      <c r="D10914" s="12">
        <v>-0.44097741881939617</v>
      </c>
    </row>
    <row r="10915" spans="1:4" x14ac:dyDescent="0.25">
      <c r="A10915" s="12">
        <v>10891</v>
      </c>
      <c r="B10915" s="12">
        <v>49.098829208922325</v>
      </c>
      <c r="C10915" s="12">
        <v>-49.098829208922325</v>
      </c>
      <c r="D10915" s="12">
        <v>-0.44097741881939617</v>
      </c>
    </row>
    <row r="10916" spans="1:4" x14ac:dyDescent="0.25">
      <c r="A10916" s="12">
        <v>10892</v>
      </c>
      <c r="B10916" s="12">
        <v>49.098829208922325</v>
      </c>
      <c r="C10916" s="12">
        <v>-49.098829208922325</v>
      </c>
      <c r="D10916" s="12">
        <v>-0.44097741881939617</v>
      </c>
    </row>
    <row r="10917" spans="1:4" x14ac:dyDescent="0.25">
      <c r="A10917" s="12">
        <v>10893</v>
      </c>
      <c r="B10917" s="12">
        <v>49.098829208922325</v>
      </c>
      <c r="C10917" s="12">
        <v>-49.098829208922325</v>
      </c>
      <c r="D10917" s="12">
        <v>-0.44097741881939617</v>
      </c>
    </row>
    <row r="10918" spans="1:4" x14ac:dyDescent="0.25">
      <c r="A10918" s="12">
        <v>10894</v>
      </c>
      <c r="B10918" s="12">
        <v>49.098829208922325</v>
      </c>
      <c r="C10918" s="12">
        <v>-49.098829208922325</v>
      </c>
      <c r="D10918" s="12">
        <v>-0.44097741881939617</v>
      </c>
    </row>
    <row r="10919" spans="1:4" x14ac:dyDescent="0.25">
      <c r="A10919" s="12">
        <v>10895</v>
      </c>
      <c r="B10919" s="12">
        <v>49.098829208922325</v>
      </c>
      <c r="C10919" s="12">
        <v>-49.098829208922325</v>
      </c>
      <c r="D10919" s="12">
        <v>-0.44097741881939617</v>
      </c>
    </row>
    <row r="10920" spans="1:4" x14ac:dyDescent="0.25">
      <c r="A10920" s="12">
        <v>10896</v>
      </c>
      <c r="B10920" s="12">
        <v>49.098829208922325</v>
      </c>
      <c r="C10920" s="12">
        <v>-49.098829208922325</v>
      </c>
      <c r="D10920" s="12">
        <v>-0.44097741881939617</v>
      </c>
    </row>
    <row r="10921" spans="1:4" x14ac:dyDescent="0.25">
      <c r="A10921" s="12">
        <v>10897</v>
      </c>
      <c r="B10921" s="12">
        <v>49.098829208922325</v>
      </c>
      <c r="C10921" s="12">
        <v>-49.098829208922325</v>
      </c>
      <c r="D10921" s="12">
        <v>-0.44097741881939617</v>
      </c>
    </row>
    <row r="10922" spans="1:4" x14ac:dyDescent="0.25">
      <c r="A10922" s="12">
        <v>10898</v>
      </c>
      <c r="B10922" s="12">
        <v>49.098829208922325</v>
      </c>
      <c r="C10922" s="12">
        <v>-49.098829208922325</v>
      </c>
      <c r="D10922" s="12">
        <v>-0.44097741881939617</v>
      </c>
    </row>
    <row r="10923" spans="1:4" x14ac:dyDescent="0.25">
      <c r="A10923" s="12">
        <v>10899</v>
      </c>
      <c r="B10923" s="12">
        <v>49.098829208922325</v>
      </c>
      <c r="C10923" s="12">
        <v>-49.098829208922325</v>
      </c>
      <c r="D10923" s="12">
        <v>-0.44097741881939617</v>
      </c>
    </row>
    <row r="10924" spans="1:4" x14ac:dyDescent="0.25">
      <c r="A10924" s="12">
        <v>10900</v>
      </c>
      <c r="B10924" s="12">
        <v>49.098829208922325</v>
      </c>
      <c r="C10924" s="12">
        <v>-49.098829208922325</v>
      </c>
      <c r="D10924" s="12">
        <v>-0.44097741881939617</v>
      </c>
    </row>
    <row r="10925" spans="1:4" x14ac:dyDescent="0.25">
      <c r="A10925" s="12">
        <v>10901</v>
      </c>
      <c r="B10925" s="12">
        <v>49.098829208922325</v>
      </c>
      <c r="C10925" s="12">
        <v>-49.098829208922325</v>
      </c>
      <c r="D10925" s="12">
        <v>-0.44097741881939617</v>
      </c>
    </row>
    <row r="10926" spans="1:4" x14ac:dyDescent="0.25">
      <c r="A10926" s="12">
        <v>10902</v>
      </c>
      <c r="B10926" s="12">
        <v>48.975358898882355</v>
      </c>
      <c r="C10926" s="12">
        <v>-23.915358898882353</v>
      </c>
      <c r="D10926" s="12">
        <v>-0.21479398607435948</v>
      </c>
    </row>
    <row r="10927" spans="1:4" x14ac:dyDescent="0.25">
      <c r="A10927" s="12">
        <v>10903</v>
      </c>
      <c r="B10927" s="12">
        <v>48.926233630309945</v>
      </c>
      <c r="C10927" s="12">
        <v>-24.716233630309944</v>
      </c>
      <c r="D10927" s="12">
        <v>-0.22198698186576296</v>
      </c>
    </row>
    <row r="10928" spans="1:4" x14ac:dyDescent="0.25">
      <c r="A10928" s="12">
        <v>10904</v>
      </c>
      <c r="B10928" s="12">
        <v>48.834107358394206</v>
      </c>
      <c r="C10928" s="12">
        <v>-27.484107358394208</v>
      </c>
      <c r="D10928" s="12">
        <v>-0.24684643028631337</v>
      </c>
    </row>
    <row r="10929" spans="1:4" x14ac:dyDescent="0.25">
      <c r="A10929" s="12">
        <v>10905</v>
      </c>
      <c r="B10929" s="12">
        <v>49.003040058227747</v>
      </c>
      <c r="C10929" s="12">
        <v>-33.753040058227747</v>
      </c>
      <c r="D10929" s="12">
        <v>-0.30315037490710972</v>
      </c>
    </row>
    <row r="10930" spans="1:4" x14ac:dyDescent="0.25">
      <c r="A10930" s="12">
        <v>10906</v>
      </c>
      <c r="B10930" s="12">
        <v>49.065700836743005</v>
      </c>
      <c r="C10930" s="12">
        <v>-43.125700836743007</v>
      </c>
      <c r="D10930" s="12">
        <v>-0.38733021838142973</v>
      </c>
    </row>
    <row r="10931" spans="1:4" x14ac:dyDescent="0.25">
      <c r="A10931" s="12">
        <v>10907</v>
      </c>
      <c r="B10931" s="12">
        <v>49.031990243611503</v>
      </c>
      <c r="C10931" s="12">
        <v>-37.151990243611507</v>
      </c>
      <c r="D10931" s="12">
        <v>-0.33367778877004284</v>
      </c>
    </row>
    <row r="10932" spans="1:4" x14ac:dyDescent="0.25">
      <c r="A10932" s="12">
        <v>10908</v>
      </c>
      <c r="B10932" s="12">
        <v>49.025789590470737</v>
      </c>
      <c r="C10932" s="12">
        <v>-36.155789590470739</v>
      </c>
      <c r="D10932" s="12">
        <v>-0.32473048799472448</v>
      </c>
    </row>
    <row r="10933" spans="1:4" x14ac:dyDescent="0.25">
      <c r="A10933" s="12">
        <v>10909</v>
      </c>
      <c r="B10933" s="12">
        <v>49.02565388594072</v>
      </c>
      <c r="C10933" s="12">
        <v>-40.575653885940724</v>
      </c>
      <c r="D10933" s="12">
        <v>-0.3644271646762568</v>
      </c>
    </row>
    <row r="10934" spans="1:4" x14ac:dyDescent="0.25">
      <c r="A10934" s="12">
        <v>10910</v>
      </c>
      <c r="B10934" s="12">
        <v>48.956134106799475</v>
      </c>
      <c r="C10934" s="12">
        <v>-29.036134106799473</v>
      </c>
      <c r="D10934" s="12">
        <v>-0.26078584107222358</v>
      </c>
    </row>
    <row r="10935" spans="1:4" x14ac:dyDescent="0.25">
      <c r="A10935" s="12">
        <v>10911</v>
      </c>
      <c r="B10935" s="12">
        <v>49.033610758595088</v>
      </c>
      <c r="C10935" s="12">
        <v>-38.143610758595088</v>
      </c>
      <c r="D10935" s="12">
        <v>-0.34258395338111985</v>
      </c>
    </row>
    <row r="10936" spans="1:4" x14ac:dyDescent="0.25">
      <c r="A10936" s="12">
        <v>10912</v>
      </c>
      <c r="B10936" s="12">
        <v>49.035379377258593</v>
      </c>
      <c r="C10936" s="12">
        <v>-34.08537937725859</v>
      </c>
      <c r="D10936" s="12">
        <v>-0.30613525535007935</v>
      </c>
    </row>
    <row r="10937" spans="1:4" x14ac:dyDescent="0.25">
      <c r="A10937" s="12">
        <v>10913</v>
      </c>
      <c r="B10937" s="12">
        <v>49.069047251316299</v>
      </c>
      <c r="C10937" s="12">
        <v>-5.5590472513163007</v>
      </c>
      <c r="D10937" s="12">
        <v>-4.9928162187929448E-2</v>
      </c>
    </row>
    <row r="10938" spans="1:4" x14ac:dyDescent="0.25">
      <c r="A10938" s="12">
        <v>10914</v>
      </c>
      <c r="B10938" s="12">
        <v>49.147612169474755</v>
      </c>
      <c r="C10938" s="12">
        <v>32.442387830525249</v>
      </c>
      <c r="D10938" s="12">
        <v>0.29137885111205536</v>
      </c>
    </row>
    <row r="10939" spans="1:4" x14ac:dyDescent="0.25">
      <c r="A10939" s="12">
        <v>10915</v>
      </c>
      <c r="B10939" s="12">
        <v>48.851212663642684</v>
      </c>
      <c r="C10939" s="12">
        <v>79.168787336357326</v>
      </c>
      <c r="D10939" s="12">
        <v>0.71104847209481625</v>
      </c>
    </row>
    <row r="10940" spans="1:4" x14ac:dyDescent="0.25">
      <c r="A10940" s="12">
        <v>10916</v>
      </c>
      <c r="B10940" s="12">
        <v>48.368605468973534</v>
      </c>
      <c r="C10940" s="12">
        <v>409.62139453102645</v>
      </c>
      <c r="D10940" s="12">
        <v>3.6789835554911456</v>
      </c>
    </row>
    <row r="10941" spans="1:4" x14ac:dyDescent="0.25">
      <c r="A10941" s="12">
        <v>10917</v>
      </c>
      <c r="B10941" s="12">
        <v>48.964189927610612</v>
      </c>
      <c r="C10941" s="12">
        <v>-15.944189927610608</v>
      </c>
      <c r="D10941" s="12">
        <v>-0.14320153520414802</v>
      </c>
    </row>
    <row r="10942" spans="1:4" x14ac:dyDescent="0.25">
      <c r="A10942" s="12">
        <v>10918</v>
      </c>
      <c r="B10942" s="12">
        <v>48.898661841595164</v>
      </c>
      <c r="C10942" s="12">
        <v>-4.0486618415951625</v>
      </c>
      <c r="D10942" s="12">
        <v>-3.6362749934061106E-2</v>
      </c>
    </row>
    <row r="10943" spans="1:4" x14ac:dyDescent="0.25">
      <c r="A10943" s="12">
        <v>10919</v>
      </c>
      <c r="B10943" s="12">
        <v>48.824441657443479</v>
      </c>
      <c r="C10943" s="12">
        <v>13.965558342556527</v>
      </c>
      <c r="D10943" s="12">
        <v>0.12543060536264536</v>
      </c>
    </row>
    <row r="10944" spans="1:4" x14ac:dyDescent="0.25">
      <c r="A10944" s="12">
        <v>10920</v>
      </c>
      <c r="B10944" s="12">
        <v>48.982553362674814</v>
      </c>
      <c r="C10944" s="12">
        <v>-22.07255336267481</v>
      </c>
      <c r="D10944" s="12">
        <v>-0.19824296761147481</v>
      </c>
    </row>
    <row r="10945" spans="1:4" x14ac:dyDescent="0.25">
      <c r="A10945" s="12">
        <v>10921</v>
      </c>
      <c r="B10945" s="12">
        <v>48.995683915401514</v>
      </c>
      <c r="C10945" s="12">
        <v>-28.205683915401515</v>
      </c>
      <c r="D10945" s="12">
        <v>-0.25332721552531956</v>
      </c>
    </row>
    <row r="10946" spans="1:4" x14ac:dyDescent="0.25">
      <c r="A10946" s="12">
        <v>10922</v>
      </c>
      <c r="B10946" s="12">
        <v>48.992997514602351</v>
      </c>
      <c r="C10946" s="12">
        <v>-27.51299751460235</v>
      </c>
      <c r="D10946" s="12">
        <v>-0.24710590503793617</v>
      </c>
    </row>
    <row r="10947" spans="1:4" x14ac:dyDescent="0.25">
      <c r="A10947" s="12">
        <v>10923</v>
      </c>
      <c r="B10947" s="12">
        <v>48.638574332622646</v>
      </c>
      <c r="C10947" s="12">
        <v>15.921425667377356</v>
      </c>
      <c r="D10947" s="12">
        <v>0.14299707972362571</v>
      </c>
    </row>
    <row r="10948" spans="1:4" x14ac:dyDescent="0.25">
      <c r="A10948" s="12">
        <v>10924</v>
      </c>
      <c r="B10948" s="12">
        <v>48.682837729520998</v>
      </c>
      <c r="C10948" s="12">
        <v>-15.132837729521</v>
      </c>
      <c r="D10948" s="12">
        <v>-0.1359144368388375</v>
      </c>
    </row>
    <row r="10949" spans="1:4" x14ac:dyDescent="0.25">
      <c r="A10949" s="12">
        <v>10925</v>
      </c>
      <c r="B10949" s="12">
        <v>48.937729455588745</v>
      </c>
      <c r="C10949" s="12">
        <v>-16.657729455588743</v>
      </c>
      <c r="D10949" s="12">
        <v>-0.14961013647515814</v>
      </c>
    </row>
    <row r="10950" spans="1:4" x14ac:dyDescent="0.25">
      <c r="A10950" s="12">
        <v>10926</v>
      </c>
      <c r="B10950" s="12">
        <v>49.065700836743005</v>
      </c>
      <c r="C10950" s="12">
        <v>-43.125700836743007</v>
      </c>
      <c r="D10950" s="12">
        <v>-0.38733021838142973</v>
      </c>
    </row>
    <row r="10951" spans="1:4" x14ac:dyDescent="0.25">
      <c r="A10951" s="12">
        <v>10927</v>
      </c>
      <c r="B10951" s="12">
        <v>48.993000847180191</v>
      </c>
      <c r="C10951" s="12">
        <v>-30.183000847180192</v>
      </c>
      <c r="D10951" s="12">
        <v>-0.27108633790791997</v>
      </c>
    </row>
    <row r="10952" spans="1:4" x14ac:dyDescent="0.25">
      <c r="A10952" s="12">
        <v>10928</v>
      </c>
      <c r="B10952" s="12">
        <v>49.01651772180719</v>
      </c>
      <c r="C10952" s="12">
        <v>-34.166517721807189</v>
      </c>
      <c r="D10952" s="12">
        <v>-0.30686399325122299</v>
      </c>
    </row>
    <row r="10953" spans="1:4" x14ac:dyDescent="0.25">
      <c r="A10953" s="12">
        <v>10929</v>
      </c>
      <c r="B10953" s="12">
        <v>48.87930323997751</v>
      </c>
      <c r="C10953" s="12">
        <v>-23.529303239977512</v>
      </c>
      <c r="D10953" s="12">
        <v>-0.21132665638997791</v>
      </c>
    </row>
    <row r="10954" spans="1:4" x14ac:dyDescent="0.25">
      <c r="A10954" s="12">
        <v>10930</v>
      </c>
      <c r="B10954" s="12">
        <v>48.991807882330185</v>
      </c>
      <c r="C10954" s="12">
        <v>-34.051807882330181</v>
      </c>
      <c r="D10954" s="12">
        <v>-0.30583373550901666</v>
      </c>
    </row>
    <row r="10955" spans="1:4" x14ac:dyDescent="0.25">
      <c r="A10955" s="12">
        <v>10931</v>
      </c>
      <c r="B10955" s="12">
        <v>49.045468658654585</v>
      </c>
      <c r="C10955" s="12">
        <v>-40.135468658654588</v>
      </c>
      <c r="D10955" s="12">
        <v>-0.36047367436989741</v>
      </c>
    </row>
    <row r="10956" spans="1:4" x14ac:dyDescent="0.25">
      <c r="A10956" s="12">
        <v>10932</v>
      </c>
      <c r="B10956" s="12">
        <v>48.95923957926211</v>
      </c>
      <c r="C10956" s="12">
        <v>-16.06923957926211</v>
      </c>
      <c r="D10956" s="12">
        <v>-0.14432465918689918</v>
      </c>
    </row>
    <row r="10957" spans="1:4" x14ac:dyDescent="0.25">
      <c r="A10957" s="12">
        <v>10933</v>
      </c>
      <c r="B10957" s="12">
        <v>49.07209615163648</v>
      </c>
      <c r="C10957" s="12">
        <v>-7.8520961516364807</v>
      </c>
      <c r="D10957" s="12">
        <v>-7.0523007351897107E-2</v>
      </c>
    </row>
    <row r="10958" spans="1:4" x14ac:dyDescent="0.25">
      <c r="A10958" s="12">
        <v>10934</v>
      </c>
      <c r="B10958" s="12">
        <v>49.169321659716601</v>
      </c>
      <c r="C10958" s="12">
        <v>54.310678340283403</v>
      </c>
      <c r="D10958" s="12">
        <v>0.48778724736834389</v>
      </c>
    </row>
    <row r="10959" spans="1:4" x14ac:dyDescent="0.25">
      <c r="A10959" s="12">
        <v>10935</v>
      </c>
      <c r="B10959" s="12">
        <v>48.79685354889898</v>
      </c>
      <c r="C10959" s="12">
        <v>122.20314645110102</v>
      </c>
      <c r="D10959" s="12">
        <v>1.0975583117127039</v>
      </c>
    </row>
    <row r="10960" spans="1:4" x14ac:dyDescent="0.25">
      <c r="A10960" s="12">
        <v>10936</v>
      </c>
      <c r="B10960" s="12">
        <v>47.394598987827614</v>
      </c>
      <c r="C10960" s="12">
        <v>1235.7854010121723</v>
      </c>
      <c r="D10960" s="12">
        <v>11.099113056936401</v>
      </c>
    </row>
    <row r="10961" spans="1:4" x14ac:dyDescent="0.25">
      <c r="A10961" s="12">
        <v>10937</v>
      </c>
      <c r="B10961" s="12">
        <v>48.982758430565184</v>
      </c>
      <c r="C10961" s="12">
        <v>-21.042758430565183</v>
      </c>
      <c r="D10961" s="12">
        <v>-0.18899394236195874</v>
      </c>
    </row>
    <row r="10962" spans="1:4" x14ac:dyDescent="0.25">
      <c r="A10962" s="12">
        <v>10938</v>
      </c>
      <c r="B10962" s="12">
        <v>48.971929545594861</v>
      </c>
      <c r="C10962" s="12">
        <v>-19.071929545594859</v>
      </c>
      <c r="D10962" s="12">
        <v>-0.17129309188076255</v>
      </c>
    </row>
    <row r="10963" spans="1:4" x14ac:dyDescent="0.25">
      <c r="A10963" s="12">
        <v>10939</v>
      </c>
      <c r="B10963" s="12">
        <v>49.098829208922325</v>
      </c>
      <c r="C10963" s="12">
        <v>-49.098829208922325</v>
      </c>
      <c r="D10963" s="12">
        <v>-0.44097741881939617</v>
      </c>
    </row>
    <row r="10964" spans="1:4" x14ac:dyDescent="0.25">
      <c r="A10964" s="12">
        <v>10940</v>
      </c>
      <c r="B10964" s="12">
        <v>48.966019284138881</v>
      </c>
      <c r="C10964" s="12">
        <v>-19.066019284138878</v>
      </c>
      <c r="D10964" s="12">
        <v>-0.17124000931477476</v>
      </c>
    </row>
    <row r="10965" spans="1:4" x14ac:dyDescent="0.25">
      <c r="A10965" s="12">
        <v>10941</v>
      </c>
      <c r="B10965" s="12">
        <v>49.014437605132571</v>
      </c>
      <c r="C10965" s="12">
        <v>-32.004437605132573</v>
      </c>
      <c r="D10965" s="12">
        <v>-0.28744543430606073</v>
      </c>
    </row>
    <row r="10966" spans="1:4" x14ac:dyDescent="0.25">
      <c r="A10966" s="12">
        <v>10942</v>
      </c>
      <c r="B10966" s="12">
        <v>49.037094053902344</v>
      </c>
      <c r="C10966" s="12">
        <v>-36.507094053902343</v>
      </c>
      <c r="D10966" s="12">
        <v>-0.32788570244687787</v>
      </c>
    </row>
    <row r="10967" spans="1:4" x14ac:dyDescent="0.25">
      <c r="A10967" s="12">
        <v>10943</v>
      </c>
      <c r="B10967" s="12">
        <v>48.926233630309945</v>
      </c>
      <c r="C10967" s="12">
        <v>-24.716233630309944</v>
      </c>
      <c r="D10967" s="12">
        <v>-0.22198698186576296</v>
      </c>
    </row>
    <row r="10968" spans="1:4" x14ac:dyDescent="0.25">
      <c r="A10968" s="12">
        <v>10944</v>
      </c>
      <c r="B10968" s="12">
        <v>48.985376987267415</v>
      </c>
      <c r="C10968" s="12">
        <v>-39.835376987267416</v>
      </c>
      <c r="D10968" s="12">
        <v>-0.35777842373378926</v>
      </c>
    </row>
    <row r="10969" spans="1:4" x14ac:dyDescent="0.25">
      <c r="A10969" s="12">
        <v>10945</v>
      </c>
      <c r="B10969" s="12">
        <v>49.067568811967433</v>
      </c>
      <c r="C10969" s="12">
        <v>-42.967568811967432</v>
      </c>
      <c r="D10969" s="12">
        <v>-0.3859099675680856</v>
      </c>
    </row>
    <row r="10970" spans="1:4" x14ac:dyDescent="0.25">
      <c r="A10970" s="12">
        <v>10946</v>
      </c>
      <c r="B10970" s="12">
        <v>49.040478907473968</v>
      </c>
      <c r="C10970" s="12">
        <v>-33.080478907473967</v>
      </c>
      <c r="D10970" s="12">
        <v>-0.29710981782996237</v>
      </c>
    </row>
    <row r="10971" spans="1:4" x14ac:dyDescent="0.25">
      <c r="A10971" s="12">
        <v>10947</v>
      </c>
      <c r="B10971" s="12">
        <v>49.056064785933366</v>
      </c>
      <c r="C10971" s="12">
        <v>-37.296064785933368</v>
      </c>
      <c r="D10971" s="12">
        <v>-0.33497178336857664</v>
      </c>
    </row>
    <row r="10972" spans="1:4" x14ac:dyDescent="0.25">
      <c r="A10972" s="12">
        <v>10948</v>
      </c>
      <c r="B10972" s="12">
        <v>49.031413903679038</v>
      </c>
      <c r="C10972" s="12">
        <v>-28.871413903679038</v>
      </c>
      <c r="D10972" s="12">
        <v>-0.25930641903365781</v>
      </c>
    </row>
    <row r="10973" spans="1:4" x14ac:dyDescent="0.25">
      <c r="A10973" s="12">
        <v>10949</v>
      </c>
      <c r="B10973" s="12">
        <v>48.850033110784864</v>
      </c>
      <c r="C10973" s="12">
        <v>-20.120033110784863</v>
      </c>
      <c r="D10973" s="12">
        <v>-0.18070655473272207</v>
      </c>
    </row>
    <row r="10974" spans="1:4" x14ac:dyDescent="0.25">
      <c r="A10974" s="12">
        <v>10950</v>
      </c>
      <c r="B10974" s="12">
        <v>49.009644770095541</v>
      </c>
      <c r="C10974" s="12">
        <v>-36.559644770095538</v>
      </c>
      <c r="D10974" s="12">
        <v>-0.32835768272741322</v>
      </c>
    </row>
    <row r="10975" spans="1:4" x14ac:dyDescent="0.25">
      <c r="A10975" s="12">
        <v>10951</v>
      </c>
      <c r="B10975" s="12">
        <v>49.008385006663225</v>
      </c>
      <c r="C10975" s="12">
        <v>-27.168385006663225</v>
      </c>
      <c r="D10975" s="12">
        <v>-0.24401079387760205</v>
      </c>
    </row>
    <row r="10976" spans="1:4" x14ac:dyDescent="0.25">
      <c r="A10976" s="12">
        <v>10952</v>
      </c>
      <c r="B10976" s="12">
        <v>48.883099781265635</v>
      </c>
      <c r="C10976" s="12">
        <v>1.9469002187343705</v>
      </c>
      <c r="D10976" s="12">
        <v>1.7485936976281001E-2</v>
      </c>
    </row>
    <row r="10977" spans="1:4" x14ac:dyDescent="0.25">
      <c r="A10977" s="12">
        <v>10953</v>
      </c>
      <c r="B10977" s="12">
        <v>49.079974659703083</v>
      </c>
      <c r="C10977" s="12">
        <v>-14.729974659703082</v>
      </c>
      <c r="D10977" s="12">
        <v>-0.13229615266529796</v>
      </c>
    </row>
    <row r="10978" spans="1:4" x14ac:dyDescent="0.25">
      <c r="A10978" s="12">
        <v>10954</v>
      </c>
      <c r="B10978" s="12">
        <v>49.108630663411567</v>
      </c>
      <c r="C10978" s="12">
        <v>350.88136933658842</v>
      </c>
      <c r="D10978" s="12">
        <v>3.1514144645580684</v>
      </c>
    </row>
    <row r="10979" spans="1:4" x14ac:dyDescent="0.25">
      <c r="A10979" s="12">
        <v>10955</v>
      </c>
      <c r="B10979" s="12">
        <v>49.012341168628225</v>
      </c>
      <c r="C10979" s="12">
        <v>-39.142341168628221</v>
      </c>
      <c r="D10979" s="12">
        <v>-0.35155397497651902</v>
      </c>
    </row>
    <row r="10980" spans="1:4" x14ac:dyDescent="0.25">
      <c r="A10980" s="12">
        <v>10956</v>
      </c>
      <c r="B10980" s="12">
        <v>48.473018138579967</v>
      </c>
      <c r="C10980" s="12">
        <v>40.32698186142003</v>
      </c>
      <c r="D10980" s="12">
        <v>0.3621937357071236</v>
      </c>
    </row>
    <row r="10981" spans="1:4" x14ac:dyDescent="0.25">
      <c r="A10981" s="12">
        <v>10957</v>
      </c>
      <c r="B10981" s="12">
        <v>48.93577493135745</v>
      </c>
      <c r="C10981" s="12">
        <v>-8.2957749313574496</v>
      </c>
      <c r="D10981" s="12">
        <v>-7.4507874735063498E-2</v>
      </c>
    </row>
    <row r="10982" spans="1:4" x14ac:dyDescent="0.25">
      <c r="A10982" s="12">
        <v>10958</v>
      </c>
      <c r="B10982" s="12">
        <v>49.153444278713131</v>
      </c>
      <c r="C10982" s="12">
        <v>-19.30344427871313</v>
      </c>
      <c r="D10982" s="12">
        <v>-0.17337242393560112</v>
      </c>
    </row>
    <row r="10983" spans="1:4" x14ac:dyDescent="0.25">
      <c r="A10983" s="12">
        <v>10959</v>
      </c>
      <c r="B10983" s="12">
        <v>48.805050138451563</v>
      </c>
      <c r="C10983" s="12">
        <v>19.964949861548448</v>
      </c>
      <c r="D10983" s="12">
        <v>0.17931368626615643</v>
      </c>
    </row>
    <row r="10984" spans="1:4" x14ac:dyDescent="0.25">
      <c r="A10984" s="12">
        <v>10960</v>
      </c>
      <c r="B10984" s="12">
        <v>49.226264371767542</v>
      </c>
      <c r="C10984" s="12">
        <v>20.423735628232464</v>
      </c>
      <c r="D10984" s="12">
        <v>0.18343423590945893</v>
      </c>
    </row>
    <row r="10985" spans="1:4" x14ac:dyDescent="0.25">
      <c r="A10985" s="12">
        <v>10961</v>
      </c>
      <c r="B10985" s="12">
        <v>48.958176535939401</v>
      </c>
      <c r="C10985" s="12">
        <v>-20.608176535939403</v>
      </c>
      <c r="D10985" s="12">
        <v>-0.18509077796383713</v>
      </c>
    </row>
    <row r="10986" spans="1:4" x14ac:dyDescent="0.25">
      <c r="A10986" s="12">
        <v>10962</v>
      </c>
      <c r="B10986" s="12">
        <v>49.001816822462352</v>
      </c>
      <c r="C10986" s="12">
        <v>-29.311816822462351</v>
      </c>
      <c r="D10986" s="12">
        <v>-0.26326186451972455</v>
      </c>
    </row>
    <row r="10987" spans="1:4" x14ac:dyDescent="0.25">
      <c r="A10987" s="12">
        <v>10963</v>
      </c>
      <c r="B10987" s="12">
        <v>48.907056343797457</v>
      </c>
      <c r="C10987" s="12">
        <v>-22.007056343797458</v>
      </c>
      <c r="D10987" s="12">
        <v>-0.19765471109313706</v>
      </c>
    </row>
    <row r="10988" spans="1:4" x14ac:dyDescent="0.25">
      <c r="A10988" s="12">
        <v>10964</v>
      </c>
      <c r="B10988" s="12">
        <v>48.645020322302692</v>
      </c>
      <c r="C10988" s="12">
        <v>-12.045020322302697</v>
      </c>
      <c r="D10988" s="12">
        <v>-0.10818143847696851</v>
      </c>
    </row>
    <row r="10989" spans="1:4" x14ac:dyDescent="0.25">
      <c r="A10989" s="12">
        <v>10965</v>
      </c>
      <c r="B10989" s="12">
        <v>49.020678216535096</v>
      </c>
      <c r="C10989" s="12">
        <v>-33.770678216535096</v>
      </c>
      <c r="D10989" s="12">
        <v>-0.30330879069111971</v>
      </c>
    </row>
    <row r="10990" spans="1:4" x14ac:dyDescent="0.25">
      <c r="A10990" s="12">
        <v>10966</v>
      </c>
      <c r="B10990" s="12">
        <v>48.896138688101708</v>
      </c>
      <c r="C10990" s="12">
        <v>6.54386131189829</v>
      </c>
      <c r="D10990" s="12">
        <v>5.8773195143900135E-2</v>
      </c>
    </row>
    <row r="10991" spans="1:4" x14ac:dyDescent="0.25">
      <c r="A10991" s="12">
        <v>10967</v>
      </c>
      <c r="B10991" s="12">
        <v>48.813387251703098</v>
      </c>
      <c r="C10991" s="12">
        <v>28.466612748296903</v>
      </c>
      <c r="D10991" s="12">
        <v>0.25567072809129443</v>
      </c>
    </row>
    <row r="10992" spans="1:4" x14ac:dyDescent="0.25">
      <c r="A10992" s="12">
        <v>10968</v>
      </c>
      <c r="B10992" s="12">
        <v>48.847503831229204</v>
      </c>
      <c r="C10992" s="12">
        <v>26.75249616877079</v>
      </c>
      <c r="D10992" s="12">
        <v>0.24027551975387046</v>
      </c>
    </row>
    <row r="10993" spans="1:4" x14ac:dyDescent="0.25">
      <c r="A10993" s="12">
        <v>10969</v>
      </c>
      <c r="B10993" s="12">
        <v>48.659777271032695</v>
      </c>
      <c r="C10993" s="12">
        <v>2.0402227289673007</v>
      </c>
      <c r="D10993" s="12">
        <v>1.8324106039440371E-2</v>
      </c>
    </row>
    <row r="10994" spans="1:4" x14ac:dyDescent="0.25">
      <c r="A10994" s="12">
        <v>10970</v>
      </c>
      <c r="B10994" s="12">
        <v>48.688580790319129</v>
      </c>
      <c r="C10994" s="12">
        <v>8.5814192096808739</v>
      </c>
      <c r="D10994" s="12">
        <v>7.707336720372511E-2</v>
      </c>
    </row>
    <row r="10995" spans="1:4" x14ac:dyDescent="0.25">
      <c r="A10995" s="12">
        <v>10971</v>
      </c>
      <c r="B10995" s="12">
        <v>48.737052399885933</v>
      </c>
      <c r="C10995" s="12">
        <v>38.622947600114067</v>
      </c>
      <c r="D10995" s="12">
        <v>0.34688908094778026</v>
      </c>
    </row>
    <row r="10996" spans="1:4" x14ac:dyDescent="0.25">
      <c r="A10996" s="12">
        <v>10972</v>
      </c>
      <c r="B10996" s="12">
        <v>48.84502988226739</v>
      </c>
      <c r="C10996" s="12">
        <v>10.954970117732614</v>
      </c>
      <c r="D10996" s="12">
        <v>9.8391235057871118E-2</v>
      </c>
    </row>
    <row r="10997" spans="1:4" x14ac:dyDescent="0.25">
      <c r="A10997" s="12">
        <v>10973</v>
      </c>
      <c r="B10997" s="12">
        <v>49.087516479390779</v>
      </c>
      <c r="C10997" s="12">
        <v>-28.477516479390779</v>
      </c>
      <c r="D10997" s="12">
        <v>-0.25576865912693725</v>
      </c>
    </row>
    <row r="10998" spans="1:4" x14ac:dyDescent="0.25">
      <c r="A10998" s="12">
        <v>10974</v>
      </c>
      <c r="B10998" s="12">
        <v>49.10653383483924</v>
      </c>
      <c r="C10998" s="12">
        <v>265.31346616516078</v>
      </c>
      <c r="D10998" s="12">
        <v>2.3828928178653772</v>
      </c>
    </row>
    <row r="10999" spans="1:4" x14ac:dyDescent="0.25">
      <c r="A10999" s="12">
        <v>10975</v>
      </c>
      <c r="B10999" s="12">
        <v>49.066979337757594</v>
      </c>
      <c r="C10999" s="12">
        <v>-42.486979337757596</v>
      </c>
      <c r="D10999" s="12">
        <v>-0.38159358957570949</v>
      </c>
    </row>
    <row r="11000" spans="1:4" x14ac:dyDescent="0.25">
      <c r="A11000" s="12">
        <v>10976</v>
      </c>
      <c r="B11000" s="12">
        <v>48.760133441943253</v>
      </c>
      <c r="C11000" s="12">
        <v>-2.8401334419432516</v>
      </c>
      <c r="D11000" s="12">
        <v>-2.5508443572075806E-2</v>
      </c>
    </row>
    <row r="11001" spans="1:4" x14ac:dyDescent="0.25">
      <c r="A11001" s="12">
        <v>10977</v>
      </c>
      <c r="B11001" s="12">
        <v>48.976538500748667</v>
      </c>
      <c r="C11001" s="12">
        <v>-18.496538500748667</v>
      </c>
      <c r="D11001" s="12">
        <v>-0.16612526075614664</v>
      </c>
    </row>
    <row r="11002" spans="1:4" x14ac:dyDescent="0.25">
      <c r="A11002" s="12">
        <v>10978</v>
      </c>
      <c r="B11002" s="12">
        <v>49.193495329893061</v>
      </c>
      <c r="C11002" s="12">
        <v>2.5465046701069411</v>
      </c>
      <c r="D11002" s="12">
        <v>2.2871238979181856E-2</v>
      </c>
    </row>
    <row r="11003" spans="1:4" x14ac:dyDescent="0.25">
      <c r="A11003" s="12">
        <v>10979</v>
      </c>
      <c r="B11003" s="12">
        <v>48.843369147643401</v>
      </c>
      <c r="C11003" s="12">
        <v>10.956630852356604</v>
      </c>
      <c r="D11003" s="12">
        <v>9.8406150820214755E-2</v>
      </c>
    </row>
    <row r="11004" spans="1:4" x14ac:dyDescent="0.25">
      <c r="A11004" s="12">
        <v>10980</v>
      </c>
      <c r="B11004" s="12">
        <v>49.186213320587619</v>
      </c>
      <c r="C11004" s="12">
        <v>-1.4262133205876211</v>
      </c>
      <c r="D11004" s="12">
        <v>-1.2809427005324177E-2</v>
      </c>
    </row>
    <row r="11005" spans="1:4" x14ac:dyDescent="0.25">
      <c r="A11005" s="12">
        <v>10981</v>
      </c>
      <c r="B11005" s="12">
        <v>48.948799691073873</v>
      </c>
      <c r="C11005" s="12">
        <v>-18.708799691073875</v>
      </c>
      <c r="D11005" s="12">
        <v>-0.16803166857346652</v>
      </c>
    </row>
    <row r="11006" spans="1:4" x14ac:dyDescent="0.25">
      <c r="A11006" s="12">
        <v>10982</v>
      </c>
      <c r="B11006" s="12">
        <v>49.098829208922325</v>
      </c>
      <c r="C11006" s="12">
        <v>-49.098829208922325</v>
      </c>
      <c r="D11006" s="12">
        <v>-0.44097741881939617</v>
      </c>
    </row>
    <row r="11007" spans="1:4" x14ac:dyDescent="0.25">
      <c r="A11007" s="12">
        <v>10983</v>
      </c>
      <c r="B11007" s="12">
        <v>49.098829208922325</v>
      </c>
      <c r="C11007" s="12">
        <v>-49.098829208922325</v>
      </c>
      <c r="D11007" s="12">
        <v>-0.44097741881939617</v>
      </c>
    </row>
    <row r="11008" spans="1:4" x14ac:dyDescent="0.25">
      <c r="A11008" s="12">
        <v>10984</v>
      </c>
      <c r="B11008" s="12">
        <v>49.098829208922325</v>
      </c>
      <c r="C11008" s="12">
        <v>-49.098829208922325</v>
      </c>
      <c r="D11008" s="12">
        <v>-0.44097741881939617</v>
      </c>
    </row>
    <row r="11009" spans="1:4" x14ac:dyDescent="0.25">
      <c r="A11009" s="12">
        <v>10985</v>
      </c>
      <c r="B11009" s="12">
        <v>49.098829208922325</v>
      </c>
      <c r="C11009" s="12">
        <v>-49.098829208922325</v>
      </c>
      <c r="D11009" s="12">
        <v>-0.44097741881939617</v>
      </c>
    </row>
    <row r="11010" spans="1:4" x14ac:dyDescent="0.25">
      <c r="A11010" s="12">
        <v>10986</v>
      </c>
      <c r="B11010" s="12">
        <v>49.098829208922325</v>
      </c>
      <c r="C11010" s="12">
        <v>-49.098829208922325</v>
      </c>
      <c r="D11010" s="12">
        <v>-0.44097741881939617</v>
      </c>
    </row>
    <row r="11011" spans="1:4" x14ac:dyDescent="0.25">
      <c r="A11011" s="12">
        <v>10987</v>
      </c>
      <c r="B11011" s="12">
        <v>49.098829208922325</v>
      </c>
      <c r="C11011" s="12">
        <v>-49.098829208922325</v>
      </c>
      <c r="D11011" s="12">
        <v>-0.44097741881939617</v>
      </c>
    </row>
    <row r="11012" spans="1:4" x14ac:dyDescent="0.25">
      <c r="A11012" s="12">
        <v>10988</v>
      </c>
      <c r="B11012" s="12">
        <v>49.098829208922325</v>
      </c>
      <c r="C11012" s="12">
        <v>-49.098829208922325</v>
      </c>
      <c r="D11012" s="12">
        <v>-0.44097741881939617</v>
      </c>
    </row>
    <row r="11013" spans="1:4" x14ac:dyDescent="0.25">
      <c r="A11013" s="12">
        <v>10989</v>
      </c>
      <c r="B11013" s="12">
        <v>49.098829208922325</v>
      </c>
      <c r="C11013" s="12">
        <v>-49.098829208922325</v>
      </c>
      <c r="D11013" s="12">
        <v>-0.44097741881939617</v>
      </c>
    </row>
    <row r="11014" spans="1:4" x14ac:dyDescent="0.25">
      <c r="A11014" s="12">
        <v>10990</v>
      </c>
      <c r="B11014" s="12">
        <v>49.098829208922325</v>
      </c>
      <c r="C11014" s="12">
        <v>-49.098829208922325</v>
      </c>
      <c r="D11014" s="12">
        <v>-0.44097741881939617</v>
      </c>
    </row>
    <row r="11015" spans="1:4" x14ac:dyDescent="0.25">
      <c r="A11015" s="12">
        <v>10991</v>
      </c>
      <c r="B11015" s="12">
        <v>49.098829208922325</v>
      </c>
      <c r="C11015" s="12">
        <v>-49.098829208922325</v>
      </c>
      <c r="D11015" s="12">
        <v>-0.44097741881939617</v>
      </c>
    </row>
    <row r="11016" spans="1:4" x14ac:dyDescent="0.25">
      <c r="A11016" s="12">
        <v>10992</v>
      </c>
      <c r="B11016" s="12">
        <v>49.098829208922325</v>
      </c>
      <c r="C11016" s="12">
        <v>-49.098829208922325</v>
      </c>
      <c r="D11016" s="12">
        <v>-0.44097741881939617</v>
      </c>
    </row>
    <row r="11017" spans="1:4" x14ac:dyDescent="0.25">
      <c r="A11017" s="12">
        <v>10993</v>
      </c>
      <c r="B11017" s="12">
        <v>49.098829208922325</v>
      </c>
      <c r="C11017" s="12">
        <v>-49.098829208922325</v>
      </c>
      <c r="D11017" s="12">
        <v>-0.44097741881939617</v>
      </c>
    </row>
    <row r="11018" spans="1:4" x14ac:dyDescent="0.25">
      <c r="A11018" s="12">
        <v>10994</v>
      </c>
      <c r="B11018" s="12">
        <v>49.098829208922325</v>
      </c>
      <c r="C11018" s="12">
        <v>-49.098829208922325</v>
      </c>
      <c r="D11018" s="12">
        <v>-0.44097741881939617</v>
      </c>
    </row>
    <row r="11019" spans="1:4" x14ac:dyDescent="0.25">
      <c r="A11019" s="12">
        <v>10995</v>
      </c>
      <c r="B11019" s="12">
        <v>49.098829208922325</v>
      </c>
      <c r="C11019" s="12">
        <v>-49.098829208922325</v>
      </c>
      <c r="D11019" s="12">
        <v>-0.44097741881939617</v>
      </c>
    </row>
    <row r="11020" spans="1:4" x14ac:dyDescent="0.25">
      <c r="A11020" s="12">
        <v>10996</v>
      </c>
      <c r="B11020" s="12">
        <v>49.098829208922325</v>
      </c>
      <c r="C11020" s="12">
        <v>-49.098829208922325</v>
      </c>
      <c r="D11020" s="12">
        <v>-0.44097741881939617</v>
      </c>
    </row>
    <row r="11021" spans="1:4" x14ac:dyDescent="0.25">
      <c r="A11021" s="12">
        <v>10997</v>
      </c>
      <c r="B11021" s="12">
        <v>49.098829208922325</v>
      </c>
      <c r="C11021" s="12">
        <v>-49.098829208922325</v>
      </c>
      <c r="D11021" s="12">
        <v>-0.44097741881939617</v>
      </c>
    </row>
    <row r="11022" spans="1:4" x14ac:dyDescent="0.25">
      <c r="A11022" s="12">
        <v>10998</v>
      </c>
      <c r="B11022" s="12">
        <v>49.098829208922325</v>
      </c>
      <c r="C11022" s="12">
        <v>-49.098829208922325</v>
      </c>
      <c r="D11022" s="12">
        <v>-0.44097741881939617</v>
      </c>
    </row>
    <row r="11023" spans="1:4" x14ac:dyDescent="0.25">
      <c r="A11023" s="12">
        <v>10999</v>
      </c>
      <c r="B11023" s="12">
        <v>49.098829208922325</v>
      </c>
      <c r="C11023" s="12">
        <v>-49.098829208922325</v>
      </c>
      <c r="D11023" s="12">
        <v>-0.44097741881939617</v>
      </c>
    </row>
    <row r="11024" spans="1:4" x14ac:dyDescent="0.25">
      <c r="A11024" s="12">
        <v>11000</v>
      </c>
      <c r="B11024" s="12">
        <v>49.098829208922325</v>
      </c>
      <c r="C11024" s="12">
        <v>-49.098829208922325</v>
      </c>
      <c r="D11024" s="12">
        <v>-0.44097741881939617</v>
      </c>
    </row>
    <row r="11025" spans="1:4" x14ac:dyDescent="0.25">
      <c r="A11025" s="12">
        <v>11001</v>
      </c>
      <c r="B11025" s="12">
        <v>49.098829208922325</v>
      </c>
      <c r="C11025" s="12">
        <v>-49.098829208922325</v>
      </c>
      <c r="D11025" s="12">
        <v>-0.44097741881939617</v>
      </c>
    </row>
    <row r="11026" spans="1:4" x14ac:dyDescent="0.25">
      <c r="A11026" s="12">
        <v>11002</v>
      </c>
      <c r="B11026" s="12">
        <v>48.975358898882355</v>
      </c>
      <c r="C11026" s="12">
        <v>-23.915358898882353</v>
      </c>
      <c r="D11026" s="12">
        <v>-0.21479398607435948</v>
      </c>
    </row>
    <row r="11027" spans="1:4" x14ac:dyDescent="0.25">
      <c r="A11027" s="12">
        <v>11003</v>
      </c>
      <c r="B11027" s="12">
        <v>48.907056343797457</v>
      </c>
      <c r="C11027" s="12">
        <v>-22.007056343797458</v>
      </c>
      <c r="D11027" s="12">
        <v>-0.19765471109313706</v>
      </c>
    </row>
    <row r="11028" spans="1:4" x14ac:dyDescent="0.25">
      <c r="A11028" s="12">
        <v>11004</v>
      </c>
      <c r="B11028" s="12">
        <v>48.758472543957602</v>
      </c>
      <c r="C11028" s="12">
        <v>-21.308472543957603</v>
      </c>
      <c r="D11028" s="12">
        <v>-0.19138043356257542</v>
      </c>
    </row>
    <row r="11029" spans="1:4" x14ac:dyDescent="0.25">
      <c r="A11029" s="12">
        <v>11005</v>
      </c>
      <c r="B11029" s="12">
        <v>49.083199010444879</v>
      </c>
      <c r="C11029" s="12">
        <v>-46.033199010444882</v>
      </c>
      <c r="D11029" s="12">
        <v>-0.41344369319374091</v>
      </c>
    </row>
    <row r="11030" spans="1:4" x14ac:dyDescent="0.25">
      <c r="A11030" s="12">
        <v>11006</v>
      </c>
      <c r="B11030" s="12">
        <v>49.04662104446853</v>
      </c>
      <c r="C11030" s="12">
        <v>-34.766621044468529</v>
      </c>
      <c r="D11030" s="12">
        <v>-0.31225377582885017</v>
      </c>
    </row>
    <row r="11031" spans="1:4" x14ac:dyDescent="0.25">
      <c r="A11031" s="12">
        <v>11007</v>
      </c>
      <c r="B11031" s="12">
        <v>49.023970885122623</v>
      </c>
      <c r="C11031" s="12">
        <v>-28.863970885122622</v>
      </c>
      <c r="D11031" s="12">
        <v>-0.25923957012576904</v>
      </c>
    </row>
    <row r="11032" spans="1:4" x14ac:dyDescent="0.25">
      <c r="A11032" s="12">
        <v>11008</v>
      </c>
      <c r="B11032" s="12">
        <v>49.034222874730844</v>
      </c>
      <c r="C11032" s="12">
        <v>-29.714222874730844</v>
      </c>
      <c r="D11032" s="12">
        <v>-0.26687604402473025</v>
      </c>
    </row>
    <row r="11033" spans="1:4" x14ac:dyDescent="0.25">
      <c r="A11033" s="12">
        <v>11009</v>
      </c>
      <c r="B11033" s="12">
        <v>49.02565388594072</v>
      </c>
      <c r="C11033" s="12">
        <v>-40.575653885940724</v>
      </c>
      <c r="D11033" s="12">
        <v>-0.3644271646762568</v>
      </c>
    </row>
    <row r="11034" spans="1:4" x14ac:dyDescent="0.25">
      <c r="A11034" s="12">
        <v>11010</v>
      </c>
      <c r="B11034" s="12">
        <v>48.991807882330185</v>
      </c>
      <c r="C11034" s="12">
        <v>-34.051807882330181</v>
      </c>
      <c r="D11034" s="12">
        <v>-0.30583373550901666</v>
      </c>
    </row>
    <row r="11035" spans="1:4" x14ac:dyDescent="0.25">
      <c r="A11035" s="12">
        <v>11011</v>
      </c>
      <c r="B11035" s="12">
        <v>49.025778122482286</v>
      </c>
      <c r="C11035" s="12">
        <v>-31.385778122482286</v>
      </c>
      <c r="D11035" s="12">
        <v>-0.28188899098179326</v>
      </c>
    </row>
    <row r="11036" spans="1:4" x14ac:dyDescent="0.25">
      <c r="A11036" s="12">
        <v>11012</v>
      </c>
      <c r="B11036" s="12">
        <v>48.971929545594861</v>
      </c>
      <c r="C11036" s="12">
        <v>-19.071929545594859</v>
      </c>
      <c r="D11036" s="12">
        <v>-0.17129309188076255</v>
      </c>
    </row>
    <row r="11037" spans="1:4" x14ac:dyDescent="0.25">
      <c r="A11037" s="12">
        <v>11013</v>
      </c>
      <c r="B11037" s="12">
        <v>49.082488599598982</v>
      </c>
      <c r="C11037" s="12">
        <v>-19.312488599598982</v>
      </c>
      <c r="D11037" s="12">
        <v>-0.17345365481917774</v>
      </c>
    </row>
    <row r="11038" spans="1:4" x14ac:dyDescent="0.25">
      <c r="A11038" s="12">
        <v>11014</v>
      </c>
      <c r="B11038" s="12">
        <v>49.107021469390943</v>
      </c>
      <c r="C11038" s="12">
        <v>285.21297853060906</v>
      </c>
      <c r="D11038" s="12">
        <v>2.5616187822125145</v>
      </c>
    </row>
    <row r="11039" spans="1:4" x14ac:dyDescent="0.25">
      <c r="A11039" s="12">
        <v>11015</v>
      </c>
      <c r="B11039" s="12">
        <v>49.009309895031045</v>
      </c>
      <c r="C11039" s="12">
        <v>-35.849309895031041</v>
      </c>
      <c r="D11039" s="12">
        <v>-0.32197786380402399</v>
      </c>
    </row>
    <row r="11040" spans="1:4" x14ac:dyDescent="0.25">
      <c r="A11040" s="12">
        <v>11016</v>
      </c>
      <c r="B11040" s="12">
        <v>48.729443797952094</v>
      </c>
      <c r="C11040" s="12">
        <v>13.750556202047903</v>
      </c>
      <c r="D11040" s="12">
        <v>0.12349957990868386</v>
      </c>
    </row>
    <row r="11041" spans="1:4" x14ac:dyDescent="0.25">
      <c r="A11041" s="12">
        <v>11017</v>
      </c>
      <c r="B11041" s="12">
        <v>48.986729393096475</v>
      </c>
      <c r="C11041" s="12">
        <v>-21.046729393096474</v>
      </c>
      <c r="D11041" s="12">
        <v>-0.18902960726141746</v>
      </c>
    </row>
    <row r="11042" spans="1:4" x14ac:dyDescent="0.25">
      <c r="A11042" s="12">
        <v>11018</v>
      </c>
      <c r="B11042" s="12">
        <v>49.186213320587619</v>
      </c>
      <c r="C11042" s="12">
        <v>-1.4262133205876211</v>
      </c>
      <c r="D11042" s="12">
        <v>-1.2809427005324177E-2</v>
      </c>
    </row>
    <row r="11043" spans="1:4" x14ac:dyDescent="0.25">
      <c r="A11043" s="12">
        <v>11019</v>
      </c>
      <c r="B11043" s="12">
        <v>48.843369147643401</v>
      </c>
      <c r="C11043" s="12">
        <v>10.956630852356604</v>
      </c>
      <c r="D11043" s="12">
        <v>9.8406150820214755E-2</v>
      </c>
    </row>
    <row r="11044" spans="1:4" x14ac:dyDescent="0.25">
      <c r="A11044" s="12">
        <v>11020</v>
      </c>
      <c r="B11044" s="12">
        <v>49.244606553479926</v>
      </c>
      <c r="C11044" s="12">
        <v>39.195393446520072</v>
      </c>
      <c r="D11044" s="12">
        <v>0.35203045999549348</v>
      </c>
    </row>
    <row r="11045" spans="1:4" x14ac:dyDescent="0.25">
      <c r="A11045" s="12">
        <v>11021</v>
      </c>
      <c r="B11045" s="12">
        <v>49.014437605132571</v>
      </c>
      <c r="C11045" s="12">
        <v>-32.004437605132573</v>
      </c>
      <c r="D11045" s="12">
        <v>-0.28744543430606073</v>
      </c>
    </row>
    <row r="11046" spans="1:4" x14ac:dyDescent="0.25">
      <c r="A11046" s="12">
        <v>11022</v>
      </c>
      <c r="B11046" s="12">
        <v>48.984178206742357</v>
      </c>
      <c r="C11046" s="12">
        <v>-25.714178206742357</v>
      </c>
      <c r="D11046" s="12">
        <v>-0.23094994555614787</v>
      </c>
    </row>
    <row r="11047" spans="1:4" x14ac:dyDescent="0.25">
      <c r="A11047" s="12">
        <v>11023</v>
      </c>
      <c r="B11047" s="12">
        <v>48.696106192160109</v>
      </c>
      <c r="C11047" s="12">
        <v>7.7938938078398934</v>
      </c>
      <c r="D11047" s="12">
        <v>7.0000267405747954E-2</v>
      </c>
    </row>
    <row r="11048" spans="1:4" x14ac:dyDescent="0.25">
      <c r="A11048" s="12">
        <v>11024</v>
      </c>
      <c r="B11048" s="12">
        <v>48.569385507866087</v>
      </c>
      <c r="C11048" s="12">
        <v>-5.8693855078660917</v>
      </c>
      <c r="D11048" s="12">
        <v>-5.2715441753230556E-2</v>
      </c>
    </row>
    <row r="11049" spans="1:4" x14ac:dyDescent="0.25">
      <c r="A11049" s="12">
        <v>11025</v>
      </c>
      <c r="B11049" s="12">
        <v>48.911266827192975</v>
      </c>
      <c r="C11049" s="12">
        <v>-12.311266827192981</v>
      </c>
      <c r="D11049" s="12">
        <v>-0.11057271131153271</v>
      </c>
    </row>
    <row r="11050" spans="1:4" x14ac:dyDescent="0.25">
      <c r="A11050" s="12">
        <v>11026</v>
      </c>
      <c r="B11050" s="12">
        <v>49.064858478685252</v>
      </c>
      <c r="C11050" s="12">
        <v>-40.464858478685251</v>
      </c>
      <c r="D11050" s="12">
        <v>-0.36343206411081025</v>
      </c>
    </row>
    <row r="11051" spans="1:4" x14ac:dyDescent="0.25">
      <c r="A11051" s="12">
        <v>11027</v>
      </c>
      <c r="B11051" s="12">
        <v>49.027468719617517</v>
      </c>
      <c r="C11051" s="12">
        <v>-29.707468719617516</v>
      </c>
      <c r="D11051" s="12">
        <v>-0.26681538209172351</v>
      </c>
    </row>
    <row r="11052" spans="1:4" x14ac:dyDescent="0.25">
      <c r="A11052" s="12">
        <v>11028</v>
      </c>
      <c r="B11052" s="12">
        <v>49.065319158563241</v>
      </c>
      <c r="C11052" s="12">
        <v>-38.985319158563243</v>
      </c>
      <c r="D11052" s="12">
        <v>-0.35014369367629394</v>
      </c>
    </row>
    <row r="11053" spans="1:4" x14ac:dyDescent="0.25">
      <c r="A11053" s="12">
        <v>11029</v>
      </c>
      <c r="B11053" s="12">
        <v>48.952478562959115</v>
      </c>
      <c r="C11053" s="12">
        <v>-32.052478562959116</v>
      </c>
      <c r="D11053" s="12">
        <v>-0.28787691053311731</v>
      </c>
    </row>
    <row r="11054" spans="1:4" x14ac:dyDescent="0.25">
      <c r="A11054" s="12">
        <v>11030</v>
      </c>
      <c r="B11054" s="12">
        <v>49.027481657860896</v>
      </c>
      <c r="C11054" s="12">
        <v>-39.067481657860895</v>
      </c>
      <c r="D11054" s="12">
        <v>-0.35088162994580985</v>
      </c>
    </row>
    <row r="11055" spans="1:4" x14ac:dyDescent="0.25">
      <c r="A11055" s="12">
        <v>11031</v>
      </c>
      <c r="B11055" s="12">
        <v>49.025778122482286</v>
      </c>
      <c r="C11055" s="12">
        <v>-31.385778122482286</v>
      </c>
      <c r="D11055" s="12">
        <v>-0.28188899098179326</v>
      </c>
    </row>
    <row r="11056" spans="1:4" x14ac:dyDescent="0.25">
      <c r="A11056" s="12">
        <v>11032</v>
      </c>
      <c r="B11056" s="12">
        <v>48.971929545594861</v>
      </c>
      <c r="C11056" s="12">
        <v>-19.071929545594859</v>
      </c>
      <c r="D11056" s="12">
        <v>-0.17129309188076255</v>
      </c>
    </row>
    <row r="11057" spans="1:4" x14ac:dyDescent="0.25">
      <c r="A11057" s="12">
        <v>11033</v>
      </c>
      <c r="B11057" s="12">
        <v>49.097572238974372</v>
      </c>
      <c r="C11057" s="12">
        <v>-46.807572238974373</v>
      </c>
      <c r="D11057" s="12">
        <v>-0.42039866774245627</v>
      </c>
    </row>
    <row r="11058" spans="1:4" x14ac:dyDescent="0.25">
      <c r="A11058" s="12">
        <v>11034</v>
      </c>
      <c r="B11058" s="12">
        <v>49.1482371258369</v>
      </c>
      <c r="C11058" s="12">
        <v>416.15176287416313</v>
      </c>
      <c r="D11058" s="12">
        <v>3.7376355645572397</v>
      </c>
    </row>
    <row r="11059" spans="1:4" x14ac:dyDescent="0.25">
      <c r="A11059" s="12">
        <v>11035</v>
      </c>
      <c r="B11059" s="12">
        <v>48.967581511682582</v>
      </c>
      <c r="C11059" s="12">
        <v>-32.517581511682579</v>
      </c>
      <c r="D11059" s="12">
        <v>-0.29205419746883293</v>
      </c>
    </row>
    <row r="11060" spans="1:4" x14ac:dyDescent="0.25">
      <c r="A11060" s="12">
        <v>11036</v>
      </c>
      <c r="B11060" s="12">
        <v>48.333744352350998</v>
      </c>
      <c r="C11060" s="12">
        <v>53.656255647648997</v>
      </c>
      <c r="D11060" s="12">
        <v>0.48190959948010631</v>
      </c>
    </row>
    <row r="11061" spans="1:4" x14ac:dyDescent="0.25">
      <c r="A11061" s="12">
        <v>11037</v>
      </c>
      <c r="B11061" s="12">
        <v>49.027492962487692</v>
      </c>
      <c r="C11061" s="12">
        <v>-31.247492962487691</v>
      </c>
      <c r="D11061" s="12">
        <v>-0.28064699328250065</v>
      </c>
    </row>
    <row r="11062" spans="1:4" x14ac:dyDescent="0.25">
      <c r="A11062" s="12">
        <v>11038</v>
      </c>
      <c r="B11062" s="12">
        <v>49.160726288018573</v>
      </c>
      <c r="C11062" s="12">
        <v>-15.330726288018575</v>
      </c>
      <c r="D11062" s="12">
        <v>-0.13769175795109517</v>
      </c>
    </row>
    <row r="11063" spans="1:4" x14ac:dyDescent="0.25">
      <c r="A11063" s="12">
        <v>11039</v>
      </c>
      <c r="B11063" s="12">
        <v>48.894461159899187</v>
      </c>
      <c r="C11063" s="12">
        <v>-1.0544611598991835</v>
      </c>
      <c r="D11063" s="12">
        <v>-9.4705631077074467E-3</v>
      </c>
    </row>
    <row r="11064" spans="1:4" x14ac:dyDescent="0.25">
      <c r="A11064" s="12">
        <v>11040</v>
      </c>
      <c r="B11064" s="12">
        <v>49.186213320587619</v>
      </c>
      <c r="C11064" s="12">
        <v>-1.4262133205876211</v>
      </c>
      <c r="D11064" s="12">
        <v>-1.2809427005324177E-2</v>
      </c>
    </row>
    <row r="11065" spans="1:4" x14ac:dyDescent="0.25">
      <c r="A11065" s="12">
        <v>11041</v>
      </c>
      <c r="B11065" s="12">
        <v>49.042568139729156</v>
      </c>
      <c r="C11065" s="12">
        <v>-37.702568139729152</v>
      </c>
      <c r="D11065" s="12">
        <v>-0.33862276247717255</v>
      </c>
    </row>
    <row r="11066" spans="1:4" x14ac:dyDescent="0.25">
      <c r="A11066" s="12">
        <v>11042</v>
      </c>
      <c r="B11066" s="12">
        <v>49.010636130322347</v>
      </c>
      <c r="C11066" s="12">
        <v>-31.110636130322348</v>
      </c>
      <c r="D11066" s="12">
        <v>-0.27941782400151283</v>
      </c>
    </row>
    <row r="11067" spans="1:4" x14ac:dyDescent="0.25">
      <c r="A11067" s="12">
        <v>11043</v>
      </c>
      <c r="B11067" s="12">
        <v>48.920800335889354</v>
      </c>
      <c r="C11067" s="12">
        <v>-3.1508003358893504</v>
      </c>
      <c r="D11067" s="12">
        <v>-2.8298674769281103E-2</v>
      </c>
    </row>
    <row r="11068" spans="1:4" x14ac:dyDescent="0.25">
      <c r="A11068" s="12">
        <v>11044</v>
      </c>
      <c r="B11068" s="12">
        <v>48.909742172830811</v>
      </c>
      <c r="C11068" s="12">
        <v>-33.659742172830811</v>
      </c>
      <c r="D11068" s="12">
        <v>-0.30231242701005129</v>
      </c>
    </row>
    <row r="11069" spans="1:4" x14ac:dyDescent="0.25">
      <c r="A11069" s="12">
        <v>11045</v>
      </c>
      <c r="B11069" s="12">
        <v>49.051938613489988</v>
      </c>
      <c r="C11069" s="12">
        <v>-39.901938613489989</v>
      </c>
      <c r="D11069" s="12">
        <v>-0.35837624194243028</v>
      </c>
    </row>
    <row r="11070" spans="1:4" x14ac:dyDescent="0.25">
      <c r="A11070" s="12">
        <v>11046</v>
      </c>
      <c r="B11070" s="12">
        <v>49.060179441379788</v>
      </c>
      <c r="C11070" s="12">
        <v>-42.130179441379788</v>
      </c>
      <c r="D11070" s="12">
        <v>-0.37838901830843535</v>
      </c>
    </row>
    <row r="11071" spans="1:4" x14ac:dyDescent="0.25">
      <c r="A11071" s="12">
        <v>11047</v>
      </c>
      <c r="B11071" s="12">
        <v>49.041687457026228</v>
      </c>
      <c r="C11071" s="12">
        <v>-38.151687457026227</v>
      </c>
      <c r="D11071" s="12">
        <v>-0.34265649363684758</v>
      </c>
    </row>
    <row r="11072" spans="1:4" x14ac:dyDescent="0.25">
      <c r="A11072" s="12">
        <v>11048</v>
      </c>
      <c r="B11072" s="12">
        <v>49.037094380625661</v>
      </c>
      <c r="C11072" s="12">
        <v>-37.157094380625665</v>
      </c>
      <c r="D11072" s="12">
        <v>-0.33372363119036258</v>
      </c>
    </row>
    <row r="11073" spans="1:4" x14ac:dyDescent="0.25">
      <c r="A11073" s="12">
        <v>11049</v>
      </c>
      <c r="B11073" s="12">
        <v>48.74758765861062</v>
      </c>
      <c r="C11073" s="12">
        <v>-8.1875876586106173</v>
      </c>
      <c r="D11073" s="12">
        <v>-7.3536198932326879E-2</v>
      </c>
    </row>
    <row r="11074" spans="1:4" x14ac:dyDescent="0.25">
      <c r="A11074" s="12">
        <v>11050</v>
      </c>
      <c r="B11074" s="12">
        <v>48.991807882330185</v>
      </c>
      <c r="C11074" s="12">
        <v>-34.051807882330181</v>
      </c>
      <c r="D11074" s="12">
        <v>-0.30583373550901666</v>
      </c>
    </row>
    <row r="11075" spans="1:4" x14ac:dyDescent="0.25">
      <c r="A11075" s="12">
        <v>11051</v>
      </c>
      <c r="B11075" s="12">
        <v>49.021752858535585</v>
      </c>
      <c r="C11075" s="12">
        <v>-36.151752858535588</v>
      </c>
      <c r="D11075" s="12">
        <v>-0.32469423239234235</v>
      </c>
    </row>
    <row r="11076" spans="1:4" x14ac:dyDescent="0.25">
      <c r="A11076" s="12">
        <v>11052</v>
      </c>
      <c r="B11076" s="12">
        <v>48.971929545594861</v>
      </c>
      <c r="C11076" s="12">
        <v>-19.071929545594859</v>
      </c>
      <c r="D11076" s="12">
        <v>-0.17129309188076255</v>
      </c>
    </row>
    <row r="11077" spans="1:4" x14ac:dyDescent="0.25">
      <c r="A11077" s="12">
        <v>11053</v>
      </c>
      <c r="B11077" s="12">
        <v>48.978489431023462</v>
      </c>
      <c r="C11077" s="12">
        <v>11.501510568976542</v>
      </c>
      <c r="D11077" s="12">
        <v>0.10329994675941488</v>
      </c>
    </row>
    <row r="11078" spans="1:4" x14ac:dyDescent="0.25">
      <c r="A11078" s="12">
        <v>11054</v>
      </c>
      <c r="B11078" s="12">
        <v>49.067620597613292</v>
      </c>
      <c r="C11078" s="12">
        <v>70.332379402386721</v>
      </c>
      <c r="D11078" s="12">
        <v>0.63168494296101996</v>
      </c>
    </row>
    <row r="11079" spans="1:4" x14ac:dyDescent="0.25">
      <c r="A11079" s="12">
        <v>11055</v>
      </c>
      <c r="B11079" s="12">
        <v>49.055467470363901</v>
      </c>
      <c r="C11079" s="12">
        <v>-39.0954674703639</v>
      </c>
      <c r="D11079" s="12">
        <v>-0.35113298240288421</v>
      </c>
    </row>
    <row r="11080" spans="1:4" x14ac:dyDescent="0.25">
      <c r="A11080" s="12">
        <v>11056</v>
      </c>
      <c r="B11080" s="12">
        <v>48.835720914171119</v>
      </c>
      <c r="C11080" s="12">
        <v>11.104279085828878</v>
      </c>
      <c r="D11080" s="12">
        <v>9.9732242255364811E-2</v>
      </c>
    </row>
    <row r="11081" spans="1:4" x14ac:dyDescent="0.25">
      <c r="A11081" s="12">
        <v>11057</v>
      </c>
      <c r="B11081" s="12">
        <v>48.885214890007582</v>
      </c>
      <c r="C11081" s="12">
        <v>2.5147851099924168</v>
      </c>
      <c r="D11081" s="12">
        <v>2.2586352150498621E-2</v>
      </c>
    </row>
    <row r="11082" spans="1:4" x14ac:dyDescent="0.25">
      <c r="A11082" s="12">
        <v>11058</v>
      </c>
      <c r="B11082" s="12">
        <v>49.073449276256831</v>
      </c>
      <c r="C11082" s="12">
        <v>-43.093449276256834</v>
      </c>
      <c r="D11082" s="12">
        <v>-0.38704055343166949</v>
      </c>
    </row>
    <row r="11083" spans="1:4" x14ac:dyDescent="0.25">
      <c r="A11083" s="12">
        <v>11059</v>
      </c>
      <c r="B11083" s="12">
        <v>48.830596144579452</v>
      </c>
      <c r="C11083" s="12">
        <v>13.959403855420554</v>
      </c>
      <c r="D11083" s="12">
        <v>0.12537532930219533</v>
      </c>
    </row>
    <row r="11084" spans="1:4" x14ac:dyDescent="0.25">
      <c r="A11084" s="12">
        <v>11060</v>
      </c>
      <c r="B11084" s="12">
        <v>48.971929545594861</v>
      </c>
      <c r="C11084" s="12">
        <v>-19.071929545594859</v>
      </c>
      <c r="D11084" s="12">
        <v>-0.17129309188076255</v>
      </c>
    </row>
    <row r="11085" spans="1:4" x14ac:dyDescent="0.25">
      <c r="A11085" s="12">
        <v>11061</v>
      </c>
      <c r="B11085" s="12">
        <v>48.939422846208345</v>
      </c>
      <c r="C11085" s="12">
        <v>-16.809422846208349</v>
      </c>
      <c r="D11085" s="12">
        <v>-0.15097255918309596</v>
      </c>
    </row>
    <row r="11086" spans="1:4" x14ac:dyDescent="0.25">
      <c r="A11086" s="12">
        <v>11062</v>
      </c>
      <c r="B11086" s="12">
        <v>49.010636130322347</v>
      </c>
      <c r="C11086" s="12">
        <v>-31.110636130322348</v>
      </c>
      <c r="D11086" s="12">
        <v>-0.27941782400151283</v>
      </c>
    </row>
    <row r="11087" spans="1:4" x14ac:dyDescent="0.25">
      <c r="A11087" s="12">
        <v>11063</v>
      </c>
      <c r="B11087" s="12">
        <v>48.866617635401056</v>
      </c>
      <c r="C11087" s="12">
        <v>10.833382364598947</v>
      </c>
      <c r="D11087" s="12">
        <v>9.7299203854666963E-2</v>
      </c>
    </row>
    <row r="11088" spans="1:4" x14ac:dyDescent="0.25">
      <c r="A11088" s="12">
        <v>11064</v>
      </c>
      <c r="B11088" s="12">
        <v>48.834107358394206</v>
      </c>
      <c r="C11088" s="12">
        <v>-27.484107358394208</v>
      </c>
      <c r="D11088" s="12">
        <v>-0.24684643028631337</v>
      </c>
    </row>
    <row r="11089" spans="1:4" x14ac:dyDescent="0.25">
      <c r="A11089" s="12">
        <v>11065</v>
      </c>
      <c r="B11089" s="12">
        <v>49.083199010444879</v>
      </c>
      <c r="C11089" s="12">
        <v>-46.033199010444882</v>
      </c>
      <c r="D11089" s="12">
        <v>-0.41344369319374091</v>
      </c>
    </row>
    <row r="11090" spans="1:4" x14ac:dyDescent="0.25">
      <c r="A11090" s="12">
        <v>11066</v>
      </c>
      <c r="B11090" s="12">
        <v>48.822759440761345</v>
      </c>
      <c r="C11090" s="12">
        <v>0.67724055923865478</v>
      </c>
      <c r="D11090" s="12">
        <v>6.0825848303241326E-3</v>
      </c>
    </row>
    <row r="11091" spans="1:4" x14ac:dyDescent="0.25">
      <c r="A11091" s="12">
        <v>11067</v>
      </c>
      <c r="B11091" s="12">
        <v>48.882532034156419</v>
      </c>
      <c r="C11091" s="12">
        <v>-6.7425320341564188</v>
      </c>
      <c r="D11091" s="12">
        <v>-6.0557541200780329E-2</v>
      </c>
    </row>
    <row r="11092" spans="1:4" x14ac:dyDescent="0.25">
      <c r="A11092" s="12">
        <v>11068</v>
      </c>
      <c r="B11092" s="12">
        <v>48.815877912562605</v>
      </c>
      <c r="C11092" s="12">
        <v>5.6341220874373974</v>
      </c>
      <c r="D11092" s="12">
        <v>5.060244114700805E-2</v>
      </c>
    </row>
    <row r="11093" spans="1:4" x14ac:dyDescent="0.25">
      <c r="A11093" s="12">
        <v>11069</v>
      </c>
      <c r="B11093" s="12">
        <v>48.615872077243729</v>
      </c>
      <c r="C11093" s="12">
        <v>7.1541279227562669</v>
      </c>
      <c r="D11093" s="12">
        <v>6.4254258525324057E-2</v>
      </c>
    </row>
    <row r="11094" spans="1:4" x14ac:dyDescent="0.25">
      <c r="A11094" s="12">
        <v>11070</v>
      </c>
      <c r="B11094" s="12">
        <v>48.260495483950571</v>
      </c>
      <c r="C11094" s="12">
        <v>68.769504516049437</v>
      </c>
      <c r="D11094" s="12">
        <v>0.6176481004452431</v>
      </c>
    </row>
    <row r="11095" spans="1:4" x14ac:dyDescent="0.25">
      <c r="A11095" s="12">
        <v>11071</v>
      </c>
      <c r="B11095" s="12">
        <v>48.737163257107639</v>
      </c>
      <c r="C11095" s="12">
        <v>11.652836742892362</v>
      </c>
      <c r="D11095" s="12">
        <v>0.104659071338318</v>
      </c>
    </row>
    <row r="11096" spans="1:4" x14ac:dyDescent="0.25">
      <c r="A11096" s="12">
        <v>11072</v>
      </c>
      <c r="B11096" s="12">
        <v>48.857719848600141</v>
      </c>
      <c r="C11096" s="12">
        <v>7.9522801513998616</v>
      </c>
      <c r="D11096" s="12">
        <v>7.1422802364007706E-2</v>
      </c>
    </row>
    <row r="11097" spans="1:4" x14ac:dyDescent="0.25">
      <c r="A11097" s="12">
        <v>11073</v>
      </c>
      <c r="B11097" s="12">
        <v>49.097572238974372</v>
      </c>
      <c r="C11097" s="12">
        <v>-46.807572238974373</v>
      </c>
      <c r="D11097" s="12">
        <v>-0.42039866774245627</v>
      </c>
    </row>
    <row r="11098" spans="1:4" x14ac:dyDescent="0.25">
      <c r="A11098" s="12">
        <v>11074</v>
      </c>
      <c r="B11098" s="12">
        <v>49.038076445574077</v>
      </c>
      <c r="C11098" s="12">
        <v>96.231923554425933</v>
      </c>
      <c r="D11098" s="12">
        <v>0.86429973872665455</v>
      </c>
    </row>
    <row r="11099" spans="1:4" x14ac:dyDescent="0.25">
      <c r="A11099" s="12">
        <v>11075</v>
      </c>
      <c r="B11099" s="12">
        <v>49.055467470363901</v>
      </c>
      <c r="C11099" s="12">
        <v>-39.0954674703639</v>
      </c>
      <c r="D11099" s="12">
        <v>-0.35113298240288421</v>
      </c>
    </row>
    <row r="11100" spans="1:4" x14ac:dyDescent="0.25">
      <c r="A11100" s="12">
        <v>11076</v>
      </c>
      <c r="B11100" s="12">
        <v>48.954290080394237</v>
      </c>
      <c r="C11100" s="12">
        <v>-15.754290080394242</v>
      </c>
      <c r="D11100" s="12">
        <v>-0.14149596409768966</v>
      </c>
    </row>
    <row r="11101" spans="1:4" x14ac:dyDescent="0.25">
      <c r="A11101" s="12">
        <v>11077</v>
      </c>
      <c r="B11101" s="12">
        <v>48.949299185682008</v>
      </c>
      <c r="C11101" s="12">
        <v>-12.969299185682011</v>
      </c>
      <c r="D11101" s="12">
        <v>-0.11648277914046987</v>
      </c>
    </row>
    <row r="11102" spans="1:4" x14ac:dyDescent="0.25">
      <c r="A11102" s="12">
        <v>11078</v>
      </c>
      <c r="B11102" s="12">
        <v>49.008289864833102</v>
      </c>
      <c r="C11102" s="12">
        <v>-28.078289864833103</v>
      </c>
      <c r="D11102" s="12">
        <v>-0.25218303550111648</v>
      </c>
    </row>
    <row r="11103" spans="1:4" x14ac:dyDescent="0.25">
      <c r="A11103" s="12">
        <v>11079</v>
      </c>
      <c r="B11103" s="12">
        <v>48.881688156835239</v>
      </c>
      <c r="C11103" s="12">
        <v>1.9483118431647668</v>
      </c>
      <c r="D11103" s="12">
        <v>1.7498615374273135E-2</v>
      </c>
    </row>
    <row r="11104" spans="1:4" x14ac:dyDescent="0.25">
      <c r="A11104" s="12">
        <v>11080</v>
      </c>
      <c r="B11104" s="12">
        <v>49.102470213575046</v>
      </c>
      <c r="C11104" s="12">
        <v>-47.112470213575044</v>
      </c>
      <c r="D11104" s="12">
        <v>-0.42313708582714316</v>
      </c>
    </row>
    <row r="11105" spans="1:4" x14ac:dyDescent="0.25">
      <c r="A11105" s="12">
        <v>11081</v>
      </c>
      <c r="B11105" s="12">
        <v>48.986307070535986</v>
      </c>
      <c r="C11105" s="12">
        <v>-26.306307070535986</v>
      </c>
      <c r="D11105" s="12">
        <v>-0.23626810613494892</v>
      </c>
    </row>
    <row r="11106" spans="1:4" x14ac:dyDescent="0.25">
      <c r="A11106" s="12">
        <v>11082</v>
      </c>
      <c r="B11106" s="12">
        <v>49.098829208922325</v>
      </c>
      <c r="C11106" s="12">
        <v>-49.098829208922325</v>
      </c>
      <c r="D11106" s="12">
        <v>-0.44097741881939617</v>
      </c>
    </row>
    <row r="11107" spans="1:4" x14ac:dyDescent="0.25">
      <c r="A11107" s="12">
        <v>11083</v>
      </c>
      <c r="B11107" s="12">
        <v>49.098829208922325</v>
      </c>
      <c r="C11107" s="12">
        <v>-49.098829208922325</v>
      </c>
      <c r="D11107" s="12">
        <v>-0.44097741881939617</v>
      </c>
    </row>
    <row r="11108" spans="1:4" x14ac:dyDescent="0.25">
      <c r="A11108" s="12">
        <v>11084</v>
      </c>
      <c r="B11108" s="12">
        <v>49.098829208922325</v>
      </c>
      <c r="C11108" s="12">
        <v>-49.098829208922325</v>
      </c>
      <c r="D11108" s="12">
        <v>-0.44097741881939617</v>
      </c>
    </row>
    <row r="11109" spans="1:4" x14ac:dyDescent="0.25">
      <c r="A11109" s="12">
        <v>11085</v>
      </c>
      <c r="B11109" s="12">
        <v>49.098829208922325</v>
      </c>
      <c r="C11109" s="12">
        <v>-49.098829208922325</v>
      </c>
      <c r="D11109" s="12">
        <v>-0.44097741881939617</v>
      </c>
    </row>
    <row r="11110" spans="1:4" x14ac:dyDescent="0.25">
      <c r="A11110" s="12">
        <v>11086</v>
      </c>
      <c r="B11110" s="12">
        <v>49.098829208922325</v>
      </c>
      <c r="C11110" s="12">
        <v>-49.098829208922325</v>
      </c>
      <c r="D11110" s="12">
        <v>-0.44097741881939617</v>
      </c>
    </row>
    <row r="11111" spans="1:4" x14ac:dyDescent="0.25">
      <c r="A11111" s="12">
        <v>11087</v>
      </c>
      <c r="B11111" s="12">
        <v>49.098829208922325</v>
      </c>
      <c r="C11111" s="12">
        <v>-49.098829208922325</v>
      </c>
      <c r="D11111" s="12">
        <v>-0.44097741881939617</v>
      </c>
    </row>
    <row r="11112" spans="1:4" x14ac:dyDescent="0.25">
      <c r="A11112" s="12">
        <v>11088</v>
      </c>
      <c r="B11112" s="12">
        <v>49.098829208922325</v>
      </c>
      <c r="C11112" s="12">
        <v>-49.098829208922325</v>
      </c>
      <c r="D11112" s="12">
        <v>-0.44097741881939617</v>
      </c>
    </row>
    <row r="11113" spans="1:4" x14ac:dyDescent="0.25">
      <c r="A11113" s="12">
        <v>11089</v>
      </c>
      <c r="B11113" s="12">
        <v>49.098829208922325</v>
      </c>
      <c r="C11113" s="12">
        <v>-49.098829208922325</v>
      </c>
      <c r="D11113" s="12">
        <v>-0.44097741881939617</v>
      </c>
    </row>
    <row r="11114" spans="1:4" x14ac:dyDescent="0.25">
      <c r="A11114" s="12">
        <v>11090</v>
      </c>
      <c r="B11114" s="12">
        <v>49.098829208922325</v>
      </c>
      <c r="C11114" s="12">
        <v>-49.098829208922325</v>
      </c>
      <c r="D11114" s="12">
        <v>-0.44097741881939617</v>
      </c>
    </row>
    <row r="11115" spans="1:4" x14ac:dyDescent="0.25">
      <c r="A11115" s="12">
        <v>11091</v>
      </c>
      <c r="B11115" s="12">
        <v>49.098829208922325</v>
      </c>
      <c r="C11115" s="12">
        <v>-49.098829208922325</v>
      </c>
      <c r="D11115" s="12">
        <v>-0.44097741881939617</v>
      </c>
    </row>
    <row r="11116" spans="1:4" x14ac:dyDescent="0.25">
      <c r="A11116" s="12">
        <v>11092</v>
      </c>
      <c r="B11116" s="12">
        <v>49.098829208922325</v>
      </c>
      <c r="C11116" s="12">
        <v>-49.098829208922325</v>
      </c>
      <c r="D11116" s="12">
        <v>-0.44097741881939617</v>
      </c>
    </row>
    <row r="11117" spans="1:4" x14ac:dyDescent="0.25">
      <c r="A11117" s="12">
        <v>11093</v>
      </c>
      <c r="B11117" s="12">
        <v>49.098829208922325</v>
      </c>
      <c r="C11117" s="12">
        <v>-49.098829208922325</v>
      </c>
      <c r="D11117" s="12">
        <v>-0.44097741881939617</v>
      </c>
    </row>
    <row r="11118" spans="1:4" x14ac:dyDescent="0.25">
      <c r="A11118" s="12">
        <v>11094</v>
      </c>
      <c r="B11118" s="12">
        <v>49.098829208922325</v>
      </c>
      <c r="C11118" s="12">
        <v>-49.098829208922325</v>
      </c>
      <c r="D11118" s="12">
        <v>-0.44097741881939617</v>
      </c>
    </row>
    <row r="11119" spans="1:4" x14ac:dyDescent="0.25">
      <c r="A11119" s="12">
        <v>11095</v>
      </c>
      <c r="B11119" s="12">
        <v>49.098829208922325</v>
      </c>
      <c r="C11119" s="12">
        <v>-49.098829208922325</v>
      </c>
      <c r="D11119" s="12">
        <v>-0.44097741881939617</v>
      </c>
    </row>
    <row r="11120" spans="1:4" x14ac:dyDescent="0.25">
      <c r="A11120" s="12">
        <v>11096</v>
      </c>
      <c r="B11120" s="12">
        <v>49.098829208922325</v>
      </c>
      <c r="C11120" s="12">
        <v>-49.098829208922325</v>
      </c>
      <c r="D11120" s="12">
        <v>-0.44097741881939617</v>
      </c>
    </row>
    <row r="11121" spans="1:4" x14ac:dyDescent="0.25">
      <c r="A11121" s="12">
        <v>11097</v>
      </c>
      <c r="B11121" s="12">
        <v>49.098829208922325</v>
      </c>
      <c r="C11121" s="12">
        <v>-49.098829208922325</v>
      </c>
      <c r="D11121" s="12">
        <v>-0.44097741881939617</v>
      </c>
    </row>
    <row r="11122" spans="1:4" x14ac:dyDescent="0.25">
      <c r="A11122" s="12">
        <v>11098</v>
      </c>
      <c r="B11122" s="12">
        <v>49.098829208922325</v>
      </c>
      <c r="C11122" s="12">
        <v>-49.098829208922325</v>
      </c>
      <c r="D11122" s="12">
        <v>-0.44097741881939617</v>
      </c>
    </row>
    <row r="11123" spans="1:4" x14ac:dyDescent="0.25">
      <c r="A11123" s="12">
        <v>11099</v>
      </c>
      <c r="B11123" s="12">
        <v>49.098829208922325</v>
      </c>
      <c r="C11123" s="12">
        <v>-49.098829208922325</v>
      </c>
      <c r="D11123" s="12">
        <v>-0.44097741881939617</v>
      </c>
    </row>
    <row r="11124" spans="1:4" x14ac:dyDescent="0.25">
      <c r="A11124" s="12">
        <v>11100</v>
      </c>
      <c r="B11124" s="12">
        <v>49.098829208922325</v>
      </c>
      <c r="C11124" s="12">
        <v>-49.098829208922325</v>
      </c>
      <c r="D11124" s="12">
        <v>-0.44097741881939617</v>
      </c>
    </row>
    <row r="11125" spans="1:4" x14ac:dyDescent="0.25">
      <c r="A11125" s="12">
        <v>11101</v>
      </c>
      <c r="B11125" s="12">
        <v>49.098829208922325</v>
      </c>
      <c r="C11125" s="12">
        <v>-49.098829208922325</v>
      </c>
      <c r="D11125" s="12">
        <v>-0.44097741881939617</v>
      </c>
    </row>
    <row r="11126" spans="1:4" x14ac:dyDescent="0.25">
      <c r="A11126" s="12">
        <v>11102</v>
      </c>
      <c r="B11126" s="12">
        <v>49.054732669622339</v>
      </c>
      <c r="C11126" s="12">
        <v>-40.104732669622337</v>
      </c>
      <c r="D11126" s="12">
        <v>-0.36019762141045453</v>
      </c>
    </row>
    <row r="11127" spans="1:4" x14ac:dyDescent="0.25">
      <c r="A11127" s="12">
        <v>11103</v>
      </c>
      <c r="B11127" s="12">
        <v>48.866617635401056</v>
      </c>
      <c r="C11127" s="12">
        <v>10.833382364598947</v>
      </c>
      <c r="D11127" s="12">
        <v>9.7299203854666963E-2</v>
      </c>
    </row>
    <row r="11128" spans="1:4" x14ac:dyDescent="0.25">
      <c r="A11128" s="12">
        <v>11104</v>
      </c>
      <c r="B11128" s="12">
        <v>48.947559580049116</v>
      </c>
      <c r="C11128" s="12">
        <v>-36.747559580049113</v>
      </c>
      <c r="D11128" s="12">
        <v>-0.33004542537192028</v>
      </c>
    </row>
    <row r="11129" spans="1:4" x14ac:dyDescent="0.25">
      <c r="A11129" s="12">
        <v>11105</v>
      </c>
      <c r="B11129" s="12">
        <v>49.051938613489988</v>
      </c>
      <c r="C11129" s="12">
        <v>-39.901938613489989</v>
      </c>
      <c r="D11129" s="12">
        <v>-0.35837624194243028</v>
      </c>
    </row>
    <row r="11130" spans="1:4" x14ac:dyDescent="0.25">
      <c r="A11130" s="12">
        <v>11106</v>
      </c>
      <c r="B11130" s="12">
        <v>49.027051069200468</v>
      </c>
      <c r="C11130" s="12">
        <v>-36.15705106920047</v>
      </c>
      <c r="D11130" s="12">
        <v>-0.32474181787046891</v>
      </c>
    </row>
    <row r="11131" spans="1:4" x14ac:dyDescent="0.25">
      <c r="A11131" s="12">
        <v>11107</v>
      </c>
      <c r="B11131" s="12">
        <v>48.981999223591785</v>
      </c>
      <c r="C11131" s="12">
        <v>-25.701999223591784</v>
      </c>
      <c r="D11131" s="12">
        <v>-0.23084056094066688</v>
      </c>
    </row>
    <row r="11132" spans="1:4" x14ac:dyDescent="0.25">
      <c r="A11132" s="12">
        <v>11108</v>
      </c>
      <c r="B11132" s="12">
        <v>49.006226966477328</v>
      </c>
      <c r="C11132" s="12">
        <v>-31.186226966477328</v>
      </c>
      <c r="D11132" s="12">
        <v>-0.28009673737584573</v>
      </c>
    </row>
    <row r="11133" spans="1:4" x14ac:dyDescent="0.25">
      <c r="A11133" s="12">
        <v>11109</v>
      </c>
      <c r="B11133" s="12">
        <v>48.703682464821654</v>
      </c>
      <c r="C11133" s="12">
        <v>-3.0736824648216583</v>
      </c>
      <c r="D11133" s="12">
        <v>-2.7606046446443253E-2</v>
      </c>
    </row>
    <row r="11134" spans="1:4" x14ac:dyDescent="0.25">
      <c r="A11134" s="12">
        <v>11110</v>
      </c>
      <c r="B11134" s="12">
        <v>49.08099232115697</v>
      </c>
      <c r="C11134" s="12">
        <v>-46.590992321156968</v>
      </c>
      <c r="D11134" s="12">
        <v>-0.4184534716009996</v>
      </c>
    </row>
    <row r="11135" spans="1:4" x14ac:dyDescent="0.25">
      <c r="A11135" s="12">
        <v>11111</v>
      </c>
      <c r="B11135" s="12">
        <v>48.9506054581786</v>
      </c>
      <c r="C11135" s="12">
        <v>-24.2006054581786</v>
      </c>
      <c r="D11135" s="12">
        <v>-0.21735590645967726</v>
      </c>
    </row>
    <row r="11136" spans="1:4" x14ac:dyDescent="0.25">
      <c r="A11136" s="12">
        <v>11112</v>
      </c>
      <c r="B11136" s="12">
        <v>49.009999444593099</v>
      </c>
      <c r="C11136" s="12">
        <v>-28.079999444593099</v>
      </c>
      <c r="D11136" s="12">
        <v>-0.25219838996235266</v>
      </c>
    </row>
    <row r="11137" spans="1:4" x14ac:dyDescent="0.25">
      <c r="A11137" s="12">
        <v>11113</v>
      </c>
      <c r="B11137" s="12">
        <v>49.03787897400084</v>
      </c>
      <c r="C11137" s="12">
        <v>-16.53787897400084</v>
      </c>
      <c r="D11137" s="12">
        <v>-0.14853370844486835</v>
      </c>
    </row>
    <row r="11138" spans="1:4" x14ac:dyDescent="0.25">
      <c r="A11138" s="12">
        <v>11114</v>
      </c>
      <c r="B11138" s="12">
        <v>49.03776110856397</v>
      </c>
      <c r="C11138" s="12">
        <v>120.11223889143604</v>
      </c>
      <c r="D11138" s="12">
        <v>1.0787789837020989</v>
      </c>
    </row>
    <row r="11139" spans="1:4" x14ac:dyDescent="0.25">
      <c r="A11139" s="12">
        <v>11115</v>
      </c>
      <c r="B11139" s="12">
        <v>49.038406828192954</v>
      </c>
      <c r="C11139" s="12">
        <v>-35.598406828192957</v>
      </c>
      <c r="D11139" s="12">
        <v>-0.31972439689715887</v>
      </c>
    </row>
    <row r="11140" spans="1:4" x14ac:dyDescent="0.25">
      <c r="A11140" s="12">
        <v>11116</v>
      </c>
      <c r="B11140" s="12">
        <v>48.798709451696816</v>
      </c>
      <c r="C11140" s="12">
        <v>20.711290548303189</v>
      </c>
      <c r="D11140" s="12">
        <v>0.18601688866237964</v>
      </c>
    </row>
    <row r="11141" spans="1:4" x14ac:dyDescent="0.25">
      <c r="A11141" s="12">
        <v>11117</v>
      </c>
      <c r="B11141" s="12">
        <v>48.892783664368991</v>
      </c>
      <c r="C11141" s="12">
        <v>0.12721633563101165</v>
      </c>
      <c r="D11141" s="12">
        <v>1.1425838909419656E-3</v>
      </c>
    </row>
    <row r="11142" spans="1:4" x14ac:dyDescent="0.25">
      <c r="A11142" s="12">
        <v>11118</v>
      </c>
      <c r="B11142" s="12">
        <v>49.009999444593099</v>
      </c>
      <c r="C11142" s="12">
        <v>-28.079999444593099</v>
      </c>
      <c r="D11142" s="12">
        <v>-0.25219838996235266</v>
      </c>
    </row>
    <row r="11143" spans="1:4" x14ac:dyDescent="0.25">
      <c r="A11143" s="12">
        <v>11119</v>
      </c>
      <c r="B11143" s="12">
        <v>48.932780169091025</v>
      </c>
      <c r="C11143" s="12">
        <v>-10.06278016909102</v>
      </c>
      <c r="D11143" s="12">
        <v>-9.0378098553649061E-2</v>
      </c>
    </row>
    <row r="11144" spans="1:4" x14ac:dyDescent="0.25">
      <c r="A11144" s="12">
        <v>11120</v>
      </c>
      <c r="B11144" s="12">
        <v>49.030470441090614</v>
      </c>
      <c r="C11144" s="12">
        <v>-34.080470441090611</v>
      </c>
      <c r="D11144" s="12">
        <v>-0.30609116611138704</v>
      </c>
    </row>
    <row r="11145" spans="1:4" x14ac:dyDescent="0.25">
      <c r="A11145" s="12">
        <v>11121</v>
      </c>
      <c r="B11145" s="12">
        <v>48.986307070535986</v>
      </c>
      <c r="C11145" s="12">
        <v>-26.306307070535986</v>
      </c>
      <c r="D11145" s="12">
        <v>-0.23626810613494892</v>
      </c>
    </row>
    <row r="11146" spans="1:4" x14ac:dyDescent="0.25">
      <c r="A11146" s="12">
        <v>11122</v>
      </c>
      <c r="B11146" s="12">
        <v>48.992997514602351</v>
      </c>
      <c r="C11146" s="12">
        <v>-27.51299751460235</v>
      </c>
      <c r="D11146" s="12">
        <v>-0.24710590503793617</v>
      </c>
    </row>
    <row r="11147" spans="1:4" x14ac:dyDescent="0.25">
      <c r="A11147" s="12">
        <v>11123</v>
      </c>
      <c r="B11147" s="12">
        <v>48.7659926202085</v>
      </c>
      <c r="C11147" s="12">
        <v>36.804007379791493</v>
      </c>
      <c r="D11147" s="12">
        <v>0.33055240701342764</v>
      </c>
    </row>
    <row r="11148" spans="1:4" x14ac:dyDescent="0.25">
      <c r="A11148" s="12">
        <v>11124</v>
      </c>
      <c r="B11148" s="12">
        <v>48.229028842901364</v>
      </c>
      <c r="C11148" s="12">
        <v>21.920971157098627</v>
      </c>
      <c r="D11148" s="12">
        <v>0.19688154350359019</v>
      </c>
    </row>
    <row r="11149" spans="1:4" x14ac:dyDescent="0.25">
      <c r="A11149" s="12">
        <v>11125</v>
      </c>
      <c r="B11149" s="12">
        <v>49.00504801805765</v>
      </c>
      <c r="C11149" s="12">
        <v>-30.705048018057653</v>
      </c>
      <c r="D11149" s="12">
        <v>-0.27577506506546445</v>
      </c>
    </row>
    <row r="11150" spans="1:4" x14ac:dyDescent="0.25">
      <c r="A11150" s="12">
        <v>11126</v>
      </c>
      <c r="B11150" s="12">
        <v>49.036497065056196</v>
      </c>
      <c r="C11150" s="12">
        <v>-37.396497065056195</v>
      </c>
      <c r="D11150" s="12">
        <v>-0.3358738082829647</v>
      </c>
    </row>
    <row r="11151" spans="1:4" x14ac:dyDescent="0.25">
      <c r="A11151" s="12">
        <v>11127</v>
      </c>
      <c r="B11151" s="12">
        <v>49.020908638154921</v>
      </c>
      <c r="C11151" s="12">
        <v>-34.17090863815492</v>
      </c>
      <c r="D11151" s="12">
        <v>-0.30690342993410263</v>
      </c>
    </row>
    <row r="11152" spans="1:4" x14ac:dyDescent="0.25">
      <c r="A11152" s="12">
        <v>11128</v>
      </c>
      <c r="B11152" s="12">
        <v>49.047383518675105</v>
      </c>
      <c r="C11152" s="12">
        <v>-39.147383518675106</v>
      </c>
      <c r="D11152" s="12">
        <v>-0.35159926246186818</v>
      </c>
    </row>
    <row r="11153" spans="1:4" x14ac:dyDescent="0.25">
      <c r="A11153" s="12">
        <v>11129</v>
      </c>
      <c r="B11153" s="12">
        <v>48.659777271032695</v>
      </c>
      <c r="C11153" s="12">
        <v>2.0402227289673007</v>
      </c>
      <c r="D11153" s="12">
        <v>1.8324106039440371E-2</v>
      </c>
    </row>
    <row r="11154" spans="1:4" x14ac:dyDescent="0.25">
      <c r="A11154" s="12">
        <v>11130</v>
      </c>
      <c r="B11154" s="12">
        <v>49.045318545626259</v>
      </c>
      <c r="C11154" s="12">
        <v>-41.57531854562626</v>
      </c>
      <c r="D11154" s="12">
        <v>-0.37340557716420647</v>
      </c>
    </row>
    <row r="11155" spans="1:4" x14ac:dyDescent="0.25">
      <c r="A11155" s="12">
        <v>11131</v>
      </c>
      <c r="B11155" s="12">
        <v>49.021752858535585</v>
      </c>
      <c r="C11155" s="12">
        <v>-36.151752858535588</v>
      </c>
      <c r="D11155" s="12">
        <v>-0.32469423239234235</v>
      </c>
    </row>
    <row r="11156" spans="1:4" x14ac:dyDescent="0.25">
      <c r="A11156" s="12">
        <v>11132</v>
      </c>
      <c r="B11156" s="12">
        <v>48.921169680263873</v>
      </c>
      <c r="C11156" s="12">
        <v>-7.0611696802638733</v>
      </c>
      <c r="D11156" s="12">
        <v>-6.3419361105309116E-2</v>
      </c>
    </row>
    <row r="11157" spans="1:4" x14ac:dyDescent="0.25">
      <c r="A11157" s="12">
        <v>11133</v>
      </c>
      <c r="B11157" s="12">
        <v>49.062178694033278</v>
      </c>
      <c r="C11157" s="12">
        <v>-20.262178694033281</v>
      </c>
      <c r="D11157" s="12">
        <v>-0.18198322453131829</v>
      </c>
    </row>
    <row r="11158" spans="1:4" x14ac:dyDescent="0.25">
      <c r="A11158" s="12">
        <v>11134</v>
      </c>
      <c r="B11158" s="12">
        <v>49.051268585646163</v>
      </c>
      <c r="C11158" s="12">
        <v>104.17873141435382</v>
      </c>
      <c r="D11158" s="12">
        <v>0.93567339211894096</v>
      </c>
    </row>
    <row r="11159" spans="1:4" x14ac:dyDescent="0.25">
      <c r="A11159" s="12">
        <v>11135</v>
      </c>
      <c r="B11159" s="12">
        <v>48.998789289847153</v>
      </c>
      <c r="C11159" s="12">
        <v>-25.828789289847151</v>
      </c>
      <c r="D11159" s="12">
        <v>-0.23197931632547089</v>
      </c>
    </row>
    <row r="11160" spans="1:4" x14ac:dyDescent="0.25">
      <c r="A11160" s="12">
        <v>11136</v>
      </c>
      <c r="B11160" s="12">
        <v>48.598629613546478</v>
      </c>
      <c r="C11160" s="12">
        <v>67.25137038645353</v>
      </c>
      <c r="D11160" s="12">
        <v>0.60401309365023015</v>
      </c>
    </row>
    <row r="11161" spans="1:4" x14ac:dyDescent="0.25">
      <c r="A11161" s="12">
        <v>11137</v>
      </c>
      <c r="B11161" s="12">
        <v>49.073543666623323</v>
      </c>
      <c r="C11161" s="12">
        <v>-43.69354366662332</v>
      </c>
      <c r="D11161" s="12">
        <v>-0.39243025578456636</v>
      </c>
    </row>
    <row r="11162" spans="1:4" x14ac:dyDescent="0.25">
      <c r="A11162" s="12">
        <v>11138</v>
      </c>
      <c r="B11162" s="12">
        <v>48.992346812442776</v>
      </c>
      <c r="C11162" s="12">
        <v>-25.072346812442774</v>
      </c>
      <c r="D11162" s="12">
        <v>-0.22518538546101527</v>
      </c>
    </row>
    <row r="11163" spans="1:4" x14ac:dyDescent="0.25">
      <c r="A11163" s="12">
        <v>11139</v>
      </c>
      <c r="B11163" s="12">
        <v>48.894461159899187</v>
      </c>
      <c r="C11163" s="12">
        <v>-1.0544611598991835</v>
      </c>
      <c r="D11163" s="12">
        <v>-9.4705631077074467E-3</v>
      </c>
    </row>
    <row r="11164" spans="1:4" x14ac:dyDescent="0.25">
      <c r="A11164" s="12">
        <v>11140</v>
      </c>
      <c r="B11164" s="12">
        <v>48.943208605626978</v>
      </c>
      <c r="C11164" s="12">
        <v>-13.063208605626976</v>
      </c>
      <c r="D11164" s="12">
        <v>-0.11732621948879149</v>
      </c>
    </row>
    <row r="11165" spans="1:4" x14ac:dyDescent="0.25">
      <c r="A11165" s="12">
        <v>11141</v>
      </c>
      <c r="B11165" s="12">
        <v>48.967553380804929</v>
      </c>
      <c r="C11165" s="12">
        <v>-22.507553380804932</v>
      </c>
      <c r="D11165" s="12">
        <v>-0.20214988735420775</v>
      </c>
    </row>
    <row r="11166" spans="1:4" x14ac:dyDescent="0.25">
      <c r="A11166" s="12">
        <v>11142</v>
      </c>
      <c r="B11166" s="12">
        <v>49.019455438182348</v>
      </c>
      <c r="C11166" s="12">
        <v>-32.909455438182349</v>
      </c>
      <c r="D11166" s="12">
        <v>-0.29557378348330121</v>
      </c>
    </row>
    <row r="11167" spans="1:4" x14ac:dyDescent="0.25">
      <c r="A11167" s="12">
        <v>11143</v>
      </c>
      <c r="B11167" s="12">
        <v>49.033879227145263</v>
      </c>
      <c r="C11167" s="12">
        <v>-38.993879227145264</v>
      </c>
      <c r="D11167" s="12">
        <v>-0.35022057528445116</v>
      </c>
    </row>
    <row r="11168" spans="1:4" x14ac:dyDescent="0.25">
      <c r="A11168" s="12">
        <v>11144</v>
      </c>
      <c r="B11168" s="12">
        <v>48.834107358394206</v>
      </c>
      <c r="C11168" s="12">
        <v>-27.484107358394208</v>
      </c>
      <c r="D11168" s="12">
        <v>-0.24684643028631337</v>
      </c>
    </row>
    <row r="11169" spans="1:4" x14ac:dyDescent="0.25">
      <c r="A11169" s="12">
        <v>11145</v>
      </c>
      <c r="B11169" s="12">
        <v>49.085157144968832</v>
      </c>
      <c r="C11169" s="12">
        <v>-46.035157144968835</v>
      </c>
      <c r="D11169" s="12">
        <v>-0.41346128003077931</v>
      </c>
    </row>
    <row r="11170" spans="1:4" x14ac:dyDescent="0.25">
      <c r="A11170" s="12">
        <v>11146</v>
      </c>
      <c r="B11170" s="12">
        <v>49.07122223210623</v>
      </c>
      <c r="C11170" s="12">
        <v>-44.121222232106227</v>
      </c>
      <c r="D11170" s="12">
        <v>-0.39627141845442415</v>
      </c>
    </row>
    <row r="11171" spans="1:4" x14ac:dyDescent="0.25">
      <c r="A11171" s="12">
        <v>11147</v>
      </c>
      <c r="B11171" s="12">
        <v>49.088439799486672</v>
      </c>
      <c r="C11171" s="12">
        <v>-47.108439799486675</v>
      </c>
      <c r="D11171" s="12">
        <v>-0.42310088696802373</v>
      </c>
    </row>
    <row r="11172" spans="1:4" x14ac:dyDescent="0.25">
      <c r="A11172" s="12">
        <v>11148</v>
      </c>
      <c r="B11172" s="12">
        <v>49.062817225749271</v>
      </c>
      <c r="C11172" s="12">
        <v>-42.132817225749271</v>
      </c>
      <c r="D11172" s="12">
        <v>-0.37841270936912658</v>
      </c>
    </row>
    <row r="11173" spans="1:4" x14ac:dyDescent="0.25">
      <c r="A11173" s="12">
        <v>11149</v>
      </c>
      <c r="B11173" s="12">
        <v>48.86466817538119</v>
      </c>
      <c r="C11173" s="12">
        <v>-21.824668175381191</v>
      </c>
      <c r="D11173" s="12">
        <v>-0.19601660556135003</v>
      </c>
    </row>
    <row r="11174" spans="1:4" x14ac:dyDescent="0.25">
      <c r="A11174" s="12">
        <v>11150</v>
      </c>
      <c r="B11174" s="12">
        <v>49.029840926938185</v>
      </c>
      <c r="C11174" s="12">
        <v>-39.069840926938184</v>
      </c>
      <c r="D11174" s="12">
        <v>-0.35090281954248181</v>
      </c>
    </row>
    <row r="11175" spans="1:4" x14ac:dyDescent="0.25">
      <c r="A11175" s="12">
        <v>11151</v>
      </c>
      <c r="B11175" s="12">
        <v>49.057326558714081</v>
      </c>
      <c r="C11175" s="12">
        <v>-42.127326558714081</v>
      </c>
      <c r="D11175" s="12">
        <v>-0.37836339535867486</v>
      </c>
    </row>
    <row r="11176" spans="1:4" x14ac:dyDescent="0.25">
      <c r="A11176" s="12">
        <v>11152</v>
      </c>
      <c r="B11176" s="12">
        <v>48.834918939115433</v>
      </c>
      <c r="C11176" s="12">
        <v>-3.9849189391154312</v>
      </c>
      <c r="D11176" s="12">
        <v>-3.5790247879399884E-2</v>
      </c>
    </row>
    <row r="11177" spans="1:4" x14ac:dyDescent="0.25">
      <c r="A11177" s="12">
        <v>11153</v>
      </c>
      <c r="B11177" s="12">
        <v>48.933859646596616</v>
      </c>
      <c r="C11177" s="12">
        <v>-10.063859646596612</v>
      </c>
      <c r="D11177" s="12">
        <v>-9.0387793799172403E-2</v>
      </c>
    </row>
    <row r="11178" spans="1:4" x14ac:dyDescent="0.25">
      <c r="A11178" s="12">
        <v>11154</v>
      </c>
      <c r="B11178" s="12">
        <v>49.107167759756457</v>
      </c>
      <c r="C11178" s="12">
        <v>291.18283224024356</v>
      </c>
      <c r="D11178" s="12">
        <v>2.6152365715166557</v>
      </c>
    </row>
    <row r="11179" spans="1:4" x14ac:dyDescent="0.25">
      <c r="A11179" s="12">
        <v>11155</v>
      </c>
      <c r="B11179" s="12">
        <v>49.052027906972718</v>
      </c>
      <c r="C11179" s="12">
        <v>-38.882027906972716</v>
      </c>
      <c r="D11179" s="12">
        <v>-0.34921599111704965</v>
      </c>
    </row>
    <row r="11180" spans="1:4" x14ac:dyDescent="0.25">
      <c r="A11180" s="12">
        <v>11156</v>
      </c>
      <c r="B11180" s="12">
        <v>48.8336218312079</v>
      </c>
      <c r="C11180" s="12">
        <v>8.7963781687921028</v>
      </c>
      <c r="D11180" s="12">
        <v>7.9004004827233826E-2</v>
      </c>
    </row>
    <row r="11181" spans="1:4" x14ac:dyDescent="0.25">
      <c r="A11181" s="12">
        <v>11157</v>
      </c>
      <c r="B11181" s="12">
        <v>48.979151339792843</v>
      </c>
      <c r="C11181" s="12">
        <v>-24.769151339792842</v>
      </c>
      <c r="D11181" s="12">
        <v>-0.22246225826875635</v>
      </c>
    </row>
    <row r="11182" spans="1:4" x14ac:dyDescent="0.25">
      <c r="A11182" s="12">
        <v>11158</v>
      </c>
      <c r="B11182" s="12">
        <v>49.14503745904176</v>
      </c>
      <c r="C11182" s="12">
        <v>-3.3750374590417564</v>
      </c>
      <c r="D11182" s="12">
        <v>-3.0312643520969091E-2</v>
      </c>
    </row>
    <row r="11183" spans="1:4" x14ac:dyDescent="0.25">
      <c r="A11183" s="12">
        <v>11159</v>
      </c>
      <c r="B11183" s="12">
        <v>48.920007166027077</v>
      </c>
      <c r="C11183" s="12">
        <v>-7.0600071660270771</v>
      </c>
      <c r="D11183" s="12">
        <v>-6.340892007166854E-2</v>
      </c>
    </row>
    <row r="11184" spans="1:4" x14ac:dyDescent="0.25">
      <c r="A11184" s="12">
        <v>11160</v>
      </c>
      <c r="B11184" s="12">
        <v>49.157091785159878</v>
      </c>
      <c r="C11184" s="12">
        <v>8.552908214840123</v>
      </c>
      <c r="D11184" s="12">
        <v>7.6817297861229206E-2</v>
      </c>
    </row>
    <row r="11185" spans="1:4" x14ac:dyDescent="0.25">
      <c r="A11185" s="12">
        <v>11161</v>
      </c>
      <c r="B11185" s="12">
        <v>49.014437605132571</v>
      </c>
      <c r="C11185" s="12">
        <v>-32.004437605132573</v>
      </c>
      <c r="D11185" s="12">
        <v>-0.28744543430606073</v>
      </c>
    </row>
    <row r="11186" spans="1:4" x14ac:dyDescent="0.25">
      <c r="A11186" s="12">
        <v>11162</v>
      </c>
      <c r="B11186" s="12">
        <v>48.948900975302365</v>
      </c>
      <c r="C11186" s="12">
        <v>-18.518900975302365</v>
      </c>
      <c r="D11186" s="12">
        <v>-0.16632610762899455</v>
      </c>
    </row>
    <row r="11187" spans="1:4" x14ac:dyDescent="0.25">
      <c r="A11187" s="12">
        <v>11163</v>
      </c>
      <c r="B11187" s="12">
        <v>48.983765489847407</v>
      </c>
      <c r="C11187" s="12">
        <v>-32.843765489847407</v>
      </c>
      <c r="D11187" s="12">
        <v>-0.29498379418364074</v>
      </c>
    </row>
    <row r="11188" spans="1:4" x14ac:dyDescent="0.25">
      <c r="A11188" s="12">
        <v>11164</v>
      </c>
      <c r="B11188" s="12">
        <v>48.871924765612512</v>
      </c>
      <c r="C11188" s="12">
        <v>-30.571924765612515</v>
      </c>
      <c r="D11188" s="12">
        <v>-0.27457942864818236</v>
      </c>
    </row>
    <row r="11189" spans="1:4" x14ac:dyDescent="0.25">
      <c r="A11189" s="12">
        <v>11165</v>
      </c>
      <c r="B11189" s="12">
        <v>49.055854882537894</v>
      </c>
      <c r="C11189" s="12">
        <v>-39.905854882537895</v>
      </c>
      <c r="D11189" s="12">
        <v>-0.35841141561650713</v>
      </c>
    </row>
    <row r="11190" spans="1:4" x14ac:dyDescent="0.25">
      <c r="A11190" s="12">
        <v>11166</v>
      </c>
      <c r="B11190" s="12">
        <v>48.71233153349695</v>
      </c>
      <c r="C11190" s="12">
        <v>20.587668466503047</v>
      </c>
      <c r="D11190" s="12">
        <v>0.18490658629021225</v>
      </c>
    </row>
    <row r="11191" spans="1:4" x14ac:dyDescent="0.25">
      <c r="A11191" s="12">
        <v>11167</v>
      </c>
      <c r="B11191" s="12">
        <v>48.901430429644897</v>
      </c>
      <c r="C11191" s="12">
        <v>-11.2814304296449</v>
      </c>
      <c r="D11191" s="12">
        <v>-0.10132331364331922</v>
      </c>
    </row>
    <row r="11192" spans="1:4" x14ac:dyDescent="0.25">
      <c r="A11192" s="12">
        <v>11168</v>
      </c>
      <c r="B11192" s="12">
        <v>48.676974548895103</v>
      </c>
      <c r="C11192" s="12">
        <v>32.503025451104889</v>
      </c>
      <c r="D11192" s="12">
        <v>0.29192346331233371</v>
      </c>
    </row>
    <row r="11193" spans="1:4" x14ac:dyDescent="0.25">
      <c r="A11193" s="12">
        <v>11169</v>
      </c>
      <c r="B11193" s="12">
        <v>48.923208433766469</v>
      </c>
      <c r="C11193" s="12">
        <v>-28.643208433766468</v>
      </c>
      <c r="D11193" s="12">
        <v>-0.2572568088758615</v>
      </c>
    </row>
    <row r="11194" spans="1:4" x14ac:dyDescent="0.25">
      <c r="A11194" s="12">
        <v>11170</v>
      </c>
      <c r="B11194" s="12">
        <v>48.835913076490442</v>
      </c>
      <c r="C11194" s="12">
        <v>-11.485913076490441</v>
      </c>
      <c r="D11194" s="12">
        <v>-0.10315985906104413</v>
      </c>
    </row>
    <row r="11195" spans="1:4" x14ac:dyDescent="0.25">
      <c r="A11195" s="12">
        <v>11171</v>
      </c>
      <c r="B11195" s="12">
        <v>48.754950107196883</v>
      </c>
      <c r="C11195" s="12">
        <v>8.6650498928031183</v>
      </c>
      <c r="D11195" s="12">
        <v>7.7824489855151766E-2</v>
      </c>
    </row>
    <row r="11196" spans="1:4" x14ac:dyDescent="0.25">
      <c r="A11196" s="12">
        <v>11172</v>
      </c>
      <c r="B11196" s="12">
        <v>48.404226952437249</v>
      </c>
      <c r="C11196" s="12">
        <v>56.245773047562757</v>
      </c>
      <c r="D11196" s="12">
        <v>0.50516715403691381</v>
      </c>
    </row>
    <row r="11197" spans="1:4" x14ac:dyDescent="0.25">
      <c r="A11197" s="12">
        <v>11173</v>
      </c>
      <c r="B11197" s="12">
        <v>49.035379377258593</v>
      </c>
      <c r="C11197" s="12">
        <v>-34.08537937725859</v>
      </c>
      <c r="D11197" s="12">
        <v>-0.30613525535007935</v>
      </c>
    </row>
    <row r="11198" spans="1:4" x14ac:dyDescent="0.25">
      <c r="A11198" s="12">
        <v>11174</v>
      </c>
      <c r="B11198" s="12">
        <v>49.105802383011685</v>
      </c>
      <c r="C11198" s="12">
        <v>235.46419761698832</v>
      </c>
      <c r="D11198" s="12">
        <v>2.1148038713446704</v>
      </c>
    </row>
    <row r="11199" spans="1:4" x14ac:dyDescent="0.25">
      <c r="A11199" s="12">
        <v>11175</v>
      </c>
      <c r="B11199" s="12">
        <v>49.036427472989523</v>
      </c>
      <c r="C11199" s="12">
        <v>-35.476427472989521</v>
      </c>
      <c r="D11199" s="12">
        <v>-0.31862884854960088</v>
      </c>
    </row>
    <row r="11200" spans="1:4" x14ac:dyDescent="0.25">
      <c r="A11200" s="12">
        <v>11176</v>
      </c>
      <c r="B11200" s="12">
        <v>48.802420963241502</v>
      </c>
      <c r="C11200" s="12">
        <v>15.607579036758494</v>
      </c>
      <c r="D11200" s="12">
        <v>0.14017828996213136</v>
      </c>
    </row>
    <row r="11201" spans="1:4" x14ac:dyDescent="0.25">
      <c r="A11201" s="12">
        <v>11177</v>
      </c>
      <c r="B11201" s="12">
        <v>48.845710120214896</v>
      </c>
      <c r="C11201" s="12">
        <v>-0.42571012021489452</v>
      </c>
      <c r="D11201" s="12">
        <v>-3.823483227651886E-3</v>
      </c>
    </row>
    <row r="11202" spans="1:4" x14ac:dyDescent="0.25">
      <c r="A11202" s="12">
        <v>11178</v>
      </c>
      <c r="B11202" s="12">
        <v>49.195263817867236</v>
      </c>
      <c r="C11202" s="12">
        <v>46.32473618213276</v>
      </c>
      <c r="D11202" s="12">
        <v>0.41606211223819067</v>
      </c>
    </row>
    <row r="11203" spans="1:4" x14ac:dyDescent="0.25">
      <c r="A11203" s="12">
        <v>11179</v>
      </c>
      <c r="B11203" s="12">
        <v>48.86891515377129</v>
      </c>
      <c r="C11203" s="12">
        <v>4.9510848462287171</v>
      </c>
      <c r="D11203" s="12">
        <v>4.4467793856253719E-2</v>
      </c>
    </row>
    <row r="11204" spans="1:4" x14ac:dyDescent="0.25">
      <c r="A11204" s="12">
        <v>11180</v>
      </c>
      <c r="B11204" s="12">
        <v>49.151064622100819</v>
      </c>
      <c r="C11204" s="12">
        <v>2.5889353778991833</v>
      </c>
      <c r="D11204" s="12">
        <v>2.3252327170130059E-2</v>
      </c>
    </row>
    <row r="11205" spans="1:4" x14ac:dyDescent="0.25">
      <c r="A11205" s="12">
        <v>11181</v>
      </c>
      <c r="B11205" s="12">
        <v>48.87378493214964</v>
      </c>
      <c r="C11205" s="12">
        <v>-3.5137849321496404</v>
      </c>
      <c r="D11205" s="12">
        <v>-3.1558793450501624E-2</v>
      </c>
    </row>
    <row r="11206" spans="1:4" x14ac:dyDescent="0.25">
      <c r="A11206" s="12">
        <v>11182</v>
      </c>
      <c r="B11206" s="12">
        <v>49.098829208922325</v>
      </c>
      <c r="C11206" s="12">
        <v>-49.098829208922325</v>
      </c>
      <c r="D11206" s="12">
        <v>-0.44097741881939617</v>
      </c>
    </row>
    <row r="11207" spans="1:4" x14ac:dyDescent="0.25">
      <c r="A11207" s="12">
        <v>11183</v>
      </c>
      <c r="B11207" s="12">
        <v>49.098829208922325</v>
      </c>
      <c r="C11207" s="12">
        <v>-49.098829208922325</v>
      </c>
      <c r="D11207" s="12">
        <v>-0.44097741881939617</v>
      </c>
    </row>
    <row r="11208" spans="1:4" x14ac:dyDescent="0.25">
      <c r="A11208" s="12">
        <v>11184</v>
      </c>
      <c r="B11208" s="12">
        <v>49.098829208922325</v>
      </c>
      <c r="C11208" s="12">
        <v>-49.098829208922325</v>
      </c>
      <c r="D11208" s="12">
        <v>-0.44097741881939617</v>
      </c>
    </row>
    <row r="11209" spans="1:4" x14ac:dyDescent="0.25">
      <c r="A11209" s="12">
        <v>11185</v>
      </c>
      <c r="B11209" s="12">
        <v>49.098829208922325</v>
      </c>
      <c r="C11209" s="12">
        <v>-49.098829208922325</v>
      </c>
      <c r="D11209" s="12">
        <v>-0.44097741881939617</v>
      </c>
    </row>
    <row r="11210" spans="1:4" x14ac:dyDescent="0.25">
      <c r="A11210" s="12">
        <v>11186</v>
      </c>
      <c r="B11210" s="12">
        <v>49.098829208922325</v>
      </c>
      <c r="C11210" s="12">
        <v>-49.098829208922325</v>
      </c>
      <c r="D11210" s="12">
        <v>-0.44097741881939617</v>
      </c>
    </row>
    <row r="11211" spans="1:4" x14ac:dyDescent="0.25">
      <c r="A11211" s="12">
        <v>11187</v>
      </c>
      <c r="B11211" s="12">
        <v>49.098829208922325</v>
      </c>
      <c r="C11211" s="12">
        <v>-49.098829208922325</v>
      </c>
      <c r="D11211" s="12">
        <v>-0.44097741881939617</v>
      </c>
    </row>
    <row r="11212" spans="1:4" x14ac:dyDescent="0.25">
      <c r="A11212" s="12">
        <v>11188</v>
      </c>
      <c r="B11212" s="12">
        <v>49.098829208922325</v>
      </c>
      <c r="C11212" s="12">
        <v>-49.098829208922325</v>
      </c>
      <c r="D11212" s="12">
        <v>-0.44097741881939617</v>
      </c>
    </row>
    <row r="11213" spans="1:4" x14ac:dyDescent="0.25">
      <c r="A11213" s="12">
        <v>11189</v>
      </c>
      <c r="B11213" s="12">
        <v>49.098829208922325</v>
      </c>
      <c r="C11213" s="12">
        <v>-49.098829208922325</v>
      </c>
      <c r="D11213" s="12">
        <v>-0.44097741881939617</v>
      </c>
    </row>
    <row r="11214" spans="1:4" x14ac:dyDescent="0.25">
      <c r="A11214" s="12">
        <v>11190</v>
      </c>
      <c r="B11214" s="12">
        <v>49.098829208922325</v>
      </c>
      <c r="C11214" s="12">
        <v>-49.098829208922325</v>
      </c>
      <c r="D11214" s="12">
        <v>-0.44097741881939617</v>
      </c>
    </row>
    <row r="11215" spans="1:4" x14ac:dyDescent="0.25">
      <c r="A11215" s="12">
        <v>11191</v>
      </c>
      <c r="B11215" s="12">
        <v>49.098829208922325</v>
      </c>
      <c r="C11215" s="12">
        <v>-49.098829208922325</v>
      </c>
      <c r="D11215" s="12">
        <v>-0.44097741881939617</v>
      </c>
    </row>
    <row r="11216" spans="1:4" x14ac:dyDescent="0.25">
      <c r="A11216" s="12">
        <v>11192</v>
      </c>
      <c r="B11216" s="12">
        <v>49.098829208922325</v>
      </c>
      <c r="C11216" s="12">
        <v>-49.098829208922325</v>
      </c>
      <c r="D11216" s="12">
        <v>-0.44097741881939617</v>
      </c>
    </row>
    <row r="11217" spans="1:4" x14ac:dyDescent="0.25">
      <c r="A11217" s="12">
        <v>11193</v>
      </c>
      <c r="B11217" s="12">
        <v>49.098829208922325</v>
      </c>
      <c r="C11217" s="12">
        <v>-49.098829208922325</v>
      </c>
      <c r="D11217" s="12">
        <v>-0.44097741881939617</v>
      </c>
    </row>
    <row r="11218" spans="1:4" x14ac:dyDescent="0.25">
      <c r="A11218" s="12">
        <v>11194</v>
      </c>
      <c r="B11218" s="12">
        <v>49.098829208922325</v>
      </c>
      <c r="C11218" s="12">
        <v>-49.098829208922325</v>
      </c>
      <c r="D11218" s="12">
        <v>-0.44097741881939617</v>
      </c>
    </row>
    <row r="11219" spans="1:4" x14ac:dyDescent="0.25">
      <c r="A11219" s="12">
        <v>11195</v>
      </c>
      <c r="B11219" s="12">
        <v>49.098829208922325</v>
      </c>
      <c r="C11219" s="12">
        <v>-49.098829208922325</v>
      </c>
      <c r="D11219" s="12">
        <v>-0.44097741881939617</v>
      </c>
    </row>
    <row r="11220" spans="1:4" x14ac:dyDescent="0.25">
      <c r="A11220" s="12">
        <v>11196</v>
      </c>
      <c r="B11220" s="12">
        <v>49.098829208922325</v>
      </c>
      <c r="C11220" s="12">
        <v>-49.098829208922325</v>
      </c>
      <c r="D11220" s="12">
        <v>-0.44097741881939617</v>
      </c>
    </row>
    <row r="11221" spans="1:4" x14ac:dyDescent="0.25">
      <c r="A11221" s="12">
        <v>11197</v>
      </c>
      <c r="B11221" s="12">
        <v>49.098829208922325</v>
      </c>
      <c r="C11221" s="12">
        <v>-49.098829208922325</v>
      </c>
      <c r="D11221" s="12">
        <v>-0.44097741881939617</v>
      </c>
    </row>
    <row r="11222" spans="1:4" x14ac:dyDescent="0.25">
      <c r="A11222" s="12">
        <v>11198</v>
      </c>
      <c r="B11222" s="12">
        <v>49.098829208922325</v>
      </c>
      <c r="C11222" s="12">
        <v>-49.098829208922325</v>
      </c>
      <c r="D11222" s="12">
        <v>-0.44097741881939617</v>
      </c>
    </row>
    <row r="11223" spans="1:4" x14ac:dyDescent="0.25">
      <c r="A11223" s="12">
        <v>11199</v>
      </c>
      <c r="B11223" s="12">
        <v>49.098829208922325</v>
      </c>
      <c r="C11223" s="12">
        <v>-49.098829208922325</v>
      </c>
      <c r="D11223" s="12">
        <v>-0.44097741881939617</v>
      </c>
    </row>
    <row r="11224" spans="1:4" x14ac:dyDescent="0.25">
      <c r="A11224" s="12">
        <v>11200</v>
      </c>
      <c r="B11224" s="12">
        <v>49.098829208922325</v>
      </c>
      <c r="C11224" s="12">
        <v>-49.098829208922325</v>
      </c>
      <c r="D11224" s="12">
        <v>-0.44097741881939617</v>
      </c>
    </row>
    <row r="11225" spans="1:4" x14ac:dyDescent="0.25">
      <c r="A11225" s="12">
        <v>11201</v>
      </c>
      <c r="B11225" s="12">
        <v>49.098829208922325</v>
      </c>
      <c r="C11225" s="12">
        <v>-49.098829208922325</v>
      </c>
      <c r="D11225" s="12">
        <v>-0.44097741881939617</v>
      </c>
    </row>
    <row r="11226" spans="1:4" x14ac:dyDescent="0.25">
      <c r="A11226" s="12">
        <v>11202</v>
      </c>
      <c r="B11226" s="12">
        <v>48.887165820282384</v>
      </c>
      <c r="C11226" s="12">
        <v>-5.9271658202823829</v>
      </c>
      <c r="D11226" s="12">
        <v>-5.3234391256476228E-2</v>
      </c>
    </row>
    <row r="11227" spans="1:4" x14ac:dyDescent="0.25">
      <c r="A11227" s="12">
        <v>11203</v>
      </c>
      <c r="B11227" s="12">
        <v>49.098829208922325</v>
      </c>
      <c r="C11227" s="12">
        <v>-49.098829208922325</v>
      </c>
      <c r="D11227" s="12">
        <v>-0.44097741881939617</v>
      </c>
    </row>
    <row r="11228" spans="1:4" x14ac:dyDescent="0.25">
      <c r="A11228" s="12">
        <v>11204</v>
      </c>
      <c r="B11228" s="12">
        <v>48.758472543957602</v>
      </c>
      <c r="C11228" s="12">
        <v>-21.308472543957603</v>
      </c>
      <c r="D11228" s="12">
        <v>-0.19138043356257542</v>
      </c>
    </row>
    <row r="11229" spans="1:4" x14ac:dyDescent="0.25">
      <c r="A11229" s="12">
        <v>11205</v>
      </c>
      <c r="B11229" s="12">
        <v>49.085157144968832</v>
      </c>
      <c r="C11229" s="12">
        <v>-46.035157144968835</v>
      </c>
      <c r="D11229" s="12">
        <v>-0.41346128003077931</v>
      </c>
    </row>
    <row r="11230" spans="1:4" x14ac:dyDescent="0.25">
      <c r="A11230" s="12">
        <v>11206</v>
      </c>
      <c r="B11230" s="12">
        <v>49.032572464563692</v>
      </c>
      <c r="C11230" s="12">
        <v>-37.15257246456369</v>
      </c>
      <c r="D11230" s="12">
        <v>-0.33368301794346328</v>
      </c>
    </row>
    <row r="11231" spans="1:4" x14ac:dyDescent="0.25">
      <c r="A11231" s="12">
        <v>11207</v>
      </c>
      <c r="B11231" s="12">
        <v>49.015713933437091</v>
      </c>
      <c r="C11231" s="12">
        <v>-33.175713933437095</v>
      </c>
      <c r="D11231" s="12">
        <v>-0.29796516400841644</v>
      </c>
    </row>
    <row r="11232" spans="1:4" x14ac:dyDescent="0.25">
      <c r="A11232" s="12">
        <v>11208</v>
      </c>
      <c r="B11232" s="12">
        <v>49.006226966477328</v>
      </c>
      <c r="C11232" s="12">
        <v>-31.186226966477328</v>
      </c>
      <c r="D11232" s="12">
        <v>-0.28009673737584573</v>
      </c>
    </row>
    <row r="11233" spans="1:4" x14ac:dyDescent="0.25">
      <c r="A11233" s="12">
        <v>11209</v>
      </c>
      <c r="B11233" s="12">
        <v>48.908573369170149</v>
      </c>
      <c r="C11233" s="12">
        <v>-26.93857336917015</v>
      </c>
      <c r="D11233" s="12">
        <v>-0.24194675804723365</v>
      </c>
    </row>
    <row r="11234" spans="1:4" x14ac:dyDescent="0.25">
      <c r="A11234" s="12">
        <v>11210</v>
      </c>
      <c r="B11234" s="12">
        <v>49.08099232115697</v>
      </c>
      <c r="C11234" s="12">
        <v>-46.590992321156968</v>
      </c>
      <c r="D11234" s="12">
        <v>-0.4184534716009996</v>
      </c>
    </row>
    <row r="11235" spans="1:4" x14ac:dyDescent="0.25">
      <c r="A11235" s="12">
        <v>11211</v>
      </c>
      <c r="B11235" s="12">
        <v>48.980250208327348</v>
      </c>
      <c r="C11235" s="12">
        <v>-29.180250208327347</v>
      </c>
      <c r="D11235" s="12">
        <v>-0.26208020893162104</v>
      </c>
    </row>
    <row r="11236" spans="1:4" x14ac:dyDescent="0.25">
      <c r="A11236" s="12">
        <v>11212</v>
      </c>
      <c r="B11236" s="12">
        <v>48.698006022908011</v>
      </c>
      <c r="C11236" s="12">
        <v>11.101993977091993</v>
      </c>
      <c r="D11236" s="12">
        <v>9.9711718724177834E-2</v>
      </c>
    </row>
    <row r="11237" spans="1:4" x14ac:dyDescent="0.25">
      <c r="A11237" s="12">
        <v>11213</v>
      </c>
      <c r="B11237" s="12">
        <v>49.098829208922325</v>
      </c>
      <c r="C11237" s="12">
        <v>-49.098829208922325</v>
      </c>
      <c r="D11237" s="12">
        <v>-0.44097741881939617</v>
      </c>
    </row>
    <row r="11238" spans="1:4" x14ac:dyDescent="0.25">
      <c r="A11238" s="12">
        <v>11214</v>
      </c>
      <c r="B11238" s="12">
        <v>49.103120392977317</v>
      </c>
      <c r="C11238" s="12">
        <v>126.01687960702269</v>
      </c>
      <c r="D11238" s="12">
        <v>1.1318110674354143</v>
      </c>
    </row>
    <row r="11239" spans="1:4" x14ac:dyDescent="0.25">
      <c r="A11239" s="12">
        <v>11215</v>
      </c>
      <c r="B11239" s="12">
        <v>49.083228774939123</v>
      </c>
      <c r="C11239" s="12">
        <v>-45.693228774939122</v>
      </c>
      <c r="D11239" s="12">
        <v>-0.41039027625194735</v>
      </c>
    </row>
    <row r="11240" spans="1:4" x14ac:dyDescent="0.25">
      <c r="A11240" s="12">
        <v>11216</v>
      </c>
      <c r="B11240" s="12">
        <v>48.974025737056714</v>
      </c>
      <c r="C11240" s="12">
        <v>-21.854025737056713</v>
      </c>
      <c r="D11240" s="12">
        <v>-0.1962802782798056</v>
      </c>
    </row>
    <row r="11241" spans="1:4" x14ac:dyDescent="0.25">
      <c r="A11241" s="12">
        <v>11217</v>
      </c>
      <c r="B11241" s="12">
        <v>48.962601921597148</v>
      </c>
      <c r="C11241" s="12">
        <v>-22.06260192159715</v>
      </c>
      <c r="D11241" s="12">
        <v>-0.19815358949654488</v>
      </c>
    </row>
    <row r="11242" spans="1:4" x14ac:dyDescent="0.25">
      <c r="A11242" s="12">
        <v>11218</v>
      </c>
      <c r="B11242" s="12">
        <v>49.14503745904176</v>
      </c>
      <c r="C11242" s="12">
        <v>-3.3750374590417564</v>
      </c>
      <c r="D11242" s="12">
        <v>-3.0312643520969091E-2</v>
      </c>
    </row>
    <row r="11243" spans="1:4" x14ac:dyDescent="0.25">
      <c r="A11243" s="12">
        <v>11219</v>
      </c>
      <c r="B11243" s="12">
        <v>48.843369147643401</v>
      </c>
      <c r="C11243" s="12">
        <v>10.956630852356604</v>
      </c>
      <c r="D11243" s="12">
        <v>9.8406150820214755E-2</v>
      </c>
    </row>
    <row r="11244" spans="1:4" x14ac:dyDescent="0.25">
      <c r="A11244" s="12">
        <v>11220</v>
      </c>
      <c r="B11244" s="12">
        <v>49.195263817867236</v>
      </c>
      <c r="C11244" s="12">
        <v>46.32473618213276</v>
      </c>
      <c r="D11244" s="12">
        <v>0.41606211223819067</v>
      </c>
    </row>
    <row r="11245" spans="1:4" x14ac:dyDescent="0.25">
      <c r="A11245" s="12">
        <v>11221</v>
      </c>
      <c r="B11245" s="12">
        <v>48.967553380804929</v>
      </c>
      <c r="C11245" s="12">
        <v>-22.507553380804932</v>
      </c>
      <c r="D11245" s="12">
        <v>-0.20214988735420775</v>
      </c>
    </row>
    <row r="11246" spans="1:4" x14ac:dyDescent="0.25">
      <c r="A11246" s="12">
        <v>11222</v>
      </c>
      <c r="B11246" s="12">
        <v>48.984178206742357</v>
      </c>
      <c r="C11246" s="12">
        <v>-25.714178206742357</v>
      </c>
      <c r="D11246" s="12">
        <v>-0.23094994555614787</v>
      </c>
    </row>
    <row r="11247" spans="1:4" x14ac:dyDescent="0.25">
      <c r="A11247" s="12">
        <v>11223</v>
      </c>
      <c r="B11247" s="12">
        <v>48.778329807038936</v>
      </c>
      <c r="C11247" s="12">
        <v>-1.0783298070389407</v>
      </c>
      <c r="D11247" s="12">
        <v>-9.6849375556522926E-3</v>
      </c>
    </row>
    <row r="11248" spans="1:4" x14ac:dyDescent="0.25">
      <c r="A11248" s="12">
        <v>11224</v>
      </c>
      <c r="B11248" s="12">
        <v>48.607202915084393</v>
      </c>
      <c r="C11248" s="12">
        <v>-8.9572029150843946</v>
      </c>
      <c r="D11248" s="12">
        <v>-8.0448440115099537E-2</v>
      </c>
    </row>
    <row r="11249" spans="1:4" x14ac:dyDescent="0.25">
      <c r="A11249" s="12">
        <v>11225</v>
      </c>
      <c r="B11249" s="12">
        <v>49.069531929021977</v>
      </c>
      <c r="C11249" s="12">
        <v>-42.969531929021976</v>
      </c>
      <c r="D11249" s="12">
        <v>-0.38592759915534541</v>
      </c>
    </row>
    <row r="11250" spans="1:4" x14ac:dyDescent="0.25">
      <c r="A11250" s="12">
        <v>11226</v>
      </c>
      <c r="B11250" s="12">
        <v>49.010486883110815</v>
      </c>
      <c r="C11250" s="12">
        <v>-33.170486883110812</v>
      </c>
      <c r="D11250" s="12">
        <v>-0.29791821765148568</v>
      </c>
    </row>
    <row r="11251" spans="1:4" x14ac:dyDescent="0.25">
      <c r="A11251" s="12">
        <v>11227</v>
      </c>
      <c r="B11251" s="12">
        <v>49.052076866461881</v>
      </c>
      <c r="C11251" s="12">
        <v>-40.142076866461878</v>
      </c>
      <c r="D11251" s="12">
        <v>-0.36053302548822003</v>
      </c>
    </row>
    <row r="11252" spans="1:4" x14ac:dyDescent="0.25">
      <c r="A11252" s="12">
        <v>11228</v>
      </c>
      <c r="B11252" s="12">
        <v>49.026805242576216</v>
      </c>
      <c r="C11252" s="12">
        <v>-35.166805242576217</v>
      </c>
      <c r="D11252" s="12">
        <v>-0.31584799991885693</v>
      </c>
    </row>
    <row r="11253" spans="1:4" x14ac:dyDescent="0.25">
      <c r="A11253" s="12">
        <v>11229</v>
      </c>
      <c r="B11253" s="12">
        <v>48.71831752941798</v>
      </c>
      <c r="C11253" s="12">
        <v>-4.7783175294179827</v>
      </c>
      <c r="D11253" s="12">
        <v>-4.2916097275071168E-2</v>
      </c>
    </row>
    <row r="11254" spans="1:4" x14ac:dyDescent="0.25">
      <c r="A11254" s="12">
        <v>11230</v>
      </c>
      <c r="B11254" s="12">
        <v>49.011190498111695</v>
      </c>
      <c r="C11254" s="12">
        <v>-36.561190498111692</v>
      </c>
      <c r="D11254" s="12">
        <v>-0.32837156556661212</v>
      </c>
    </row>
    <row r="11255" spans="1:4" x14ac:dyDescent="0.25">
      <c r="A11255" s="12">
        <v>11231</v>
      </c>
      <c r="B11255" s="12">
        <v>48.980250208327348</v>
      </c>
      <c r="C11255" s="12">
        <v>-29.180250208327347</v>
      </c>
      <c r="D11255" s="12">
        <v>-0.26208020893162104</v>
      </c>
    </row>
    <row r="11256" spans="1:4" x14ac:dyDescent="0.25">
      <c r="A11256" s="12">
        <v>11232</v>
      </c>
      <c r="B11256" s="12">
        <v>48.953114399207735</v>
      </c>
      <c r="C11256" s="12">
        <v>-25.033114399207733</v>
      </c>
      <c r="D11256" s="12">
        <v>-0.22483302251059079</v>
      </c>
    </row>
    <row r="11257" spans="1:4" x14ac:dyDescent="0.25">
      <c r="A11257" s="12">
        <v>11233</v>
      </c>
      <c r="B11257" s="12">
        <v>48.984619511927605</v>
      </c>
      <c r="C11257" s="12">
        <v>-22.074619511927601</v>
      </c>
      <c r="D11257" s="12">
        <v>-0.19826152457462587</v>
      </c>
    </row>
    <row r="11258" spans="1:4" x14ac:dyDescent="0.25">
      <c r="A11258" s="12">
        <v>11234</v>
      </c>
      <c r="B11258" s="12">
        <v>49.105412275370327</v>
      </c>
      <c r="C11258" s="12">
        <v>219.54458772462965</v>
      </c>
      <c r="D11258" s="12">
        <v>1.9718230998669604</v>
      </c>
    </row>
    <row r="11259" spans="1:4" x14ac:dyDescent="0.25">
      <c r="A11259" s="12">
        <v>11235</v>
      </c>
      <c r="B11259" s="12">
        <v>49.036427472989523</v>
      </c>
      <c r="C11259" s="12">
        <v>-35.476427472989521</v>
      </c>
      <c r="D11259" s="12">
        <v>-0.31862884854960088</v>
      </c>
    </row>
    <row r="11260" spans="1:4" x14ac:dyDescent="0.25">
      <c r="A11260" s="12">
        <v>11236</v>
      </c>
      <c r="B11260" s="12">
        <v>48.8336218312079</v>
      </c>
      <c r="C11260" s="12">
        <v>8.7963781687921028</v>
      </c>
      <c r="D11260" s="12">
        <v>7.9004004827233826E-2</v>
      </c>
    </row>
    <row r="11261" spans="1:4" x14ac:dyDescent="0.25">
      <c r="A11261" s="12">
        <v>11237</v>
      </c>
      <c r="B11261" s="12">
        <v>48.747274919050895</v>
      </c>
      <c r="C11261" s="12">
        <v>18.502725080949105</v>
      </c>
      <c r="D11261" s="12">
        <v>0.16618082505802645</v>
      </c>
    </row>
    <row r="11262" spans="1:4" x14ac:dyDescent="0.25">
      <c r="A11262" s="12">
        <v>11238</v>
      </c>
      <c r="B11262" s="12">
        <v>49.179191383043083</v>
      </c>
      <c r="C11262" s="12">
        <v>30.420808616956911</v>
      </c>
      <c r="D11262" s="12">
        <v>0.27322219039525952</v>
      </c>
    </row>
    <row r="11263" spans="1:4" x14ac:dyDescent="0.25">
      <c r="A11263" s="12">
        <v>11239</v>
      </c>
      <c r="B11263" s="12">
        <v>48.958326175218914</v>
      </c>
      <c r="C11263" s="12">
        <v>-16.068326175218914</v>
      </c>
      <c r="D11263" s="12">
        <v>-0.14431645551761016</v>
      </c>
    </row>
    <row r="11264" spans="1:4" x14ac:dyDescent="0.25">
      <c r="A11264" s="12">
        <v>11240</v>
      </c>
      <c r="B11264" s="12">
        <v>49.183209491749125</v>
      </c>
      <c r="C11264" s="12">
        <v>34.396790508250874</v>
      </c>
      <c r="D11264" s="12">
        <v>0.30893217085599228</v>
      </c>
    </row>
    <row r="11265" spans="1:4" x14ac:dyDescent="0.25">
      <c r="A11265" s="12">
        <v>11241</v>
      </c>
      <c r="B11265" s="12">
        <v>48.986307070535986</v>
      </c>
      <c r="C11265" s="12">
        <v>-26.306307070535986</v>
      </c>
      <c r="D11265" s="12">
        <v>-0.23626810613494892</v>
      </c>
    </row>
    <row r="11266" spans="1:4" x14ac:dyDescent="0.25">
      <c r="A11266" s="12">
        <v>11242</v>
      </c>
      <c r="B11266" s="12">
        <v>49.037094053902344</v>
      </c>
      <c r="C11266" s="12">
        <v>-36.507094053902343</v>
      </c>
      <c r="D11266" s="12">
        <v>-0.32788570244687787</v>
      </c>
    </row>
    <row r="11267" spans="1:4" x14ac:dyDescent="0.25">
      <c r="A11267" s="12">
        <v>11243</v>
      </c>
      <c r="B11267" s="12">
        <v>48.896544870530306</v>
      </c>
      <c r="C11267" s="12">
        <v>-5.8565448705303069</v>
      </c>
      <c r="D11267" s="12">
        <v>-5.2600114540758011E-2</v>
      </c>
    </row>
    <row r="11268" spans="1:4" x14ac:dyDescent="0.25">
      <c r="A11268" s="12">
        <v>11244</v>
      </c>
      <c r="B11268" s="12">
        <v>48.943653276062399</v>
      </c>
      <c r="C11268" s="12">
        <v>-36.743653276062403</v>
      </c>
      <c r="D11268" s="12">
        <v>-0.33001034119828643</v>
      </c>
    </row>
    <row r="11269" spans="1:4" x14ac:dyDescent="0.25">
      <c r="A11269" s="12">
        <v>11245</v>
      </c>
      <c r="B11269" s="12">
        <v>49.085157144968832</v>
      </c>
      <c r="C11269" s="12">
        <v>-46.035157144968835</v>
      </c>
      <c r="D11269" s="12">
        <v>-0.41346128003077931</v>
      </c>
    </row>
    <row r="11270" spans="1:4" x14ac:dyDescent="0.25">
      <c r="A11270" s="12">
        <v>11246</v>
      </c>
      <c r="B11270" s="12">
        <v>49.087786418195883</v>
      </c>
      <c r="C11270" s="12">
        <v>-47.107786418195886</v>
      </c>
      <c r="D11270" s="12">
        <v>-0.42309501867340737</v>
      </c>
    </row>
    <row r="11271" spans="1:4" x14ac:dyDescent="0.25">
      <c r="A11271" s="12">
        <v>11247</v>
      </c>
      <c r="B11271" s="12">
        <v>49.058448951327463</v>
      </c>
      <c r="C11271" s="12">
        <v>-41.138448951327462</v>
      </c>
      <c r="D11271" s="12">
        <v>-0.36948186596460109</v>
      </c>
    </row>
    <row r="11272" spans="1:4" x14ac:dyDescent="0.25">
      <c r="A11272" s="12">
        <v>11248</v>
      </c>
      <c r="B11272" s="12">
        <v>49.073106363798715</v>
      </c>
      <c r="C11272" s="12">
        <v>-44.123106363798712</v>
      </c>
      <c r="D11272" s="12">
        <v>-0.39628834064063212</v>
      </c>
    </row>
    <row r="11273" spans="1:4" x14ac:dyDescent="0.25">
      <c r="A11273" s="12">
        <v>11249</v>
      </c>
      <c r="B11273" s="12">
        <v>48.89393830457383</v>
      </c>
      <c r="C11273" s="12">
        <v>-25.233938304573829</v>
      </c>
      <c r="D11273" s="12">
        <v>-0.22663670721860577</v>
      </c>
    </row>
    <row r="11274" spans="1:4" x14ac:dyDescent="0.25">
      <c r="A11274" s="12">
        <v>11250</v>
      </c>
      <c r="B11274" s="12">
        <v>49.063290402794166</v>
      </c>
      <c r="C11274" s="12">
        <v>-41.103290402794165</v>
      </c>
      <c r="D11274" s="12">
        <v>-0.36916609212169177</v>
      </c>
    </row>
    <row r="11275" spans="1:4" x14ac:dyDescent="0.25">
      <c r="A11275" s="12">
        <v>11251</v>
      </c>
      <c r="B11275" s="12">
        <v>49.045468658654585</v>
      </c>
      <c r="C11275" s="12">
        <v>-40.135468658654588</v>
      </c>
      <c r="D11275" s="12">
        <v>-0.36047367436989741</v>
      </c>
    </row>
    <row r="11276" spans="1:4" x14ac:dyDescent="0.25">
      <c r="A11276" s="12">
        <v>11252</v>
      </c>
      <c r="B11276" s="12">
        <v>52.460180526788356</v>
      </c>
      <c r="C11276" s="12">
        <v>683.97981947321171</v>
      </c>
      <c r="D11276" s="12">
        <v>6.1431129861044145</v>
      </c>
    </row>
    <row r="11277" spans="1:4" x14ac:dyDescent="0.25">
      <c r="A11277" s="12">
        <v>11253</v>
      </c>
      <c r="B11277" s="12">
        <v>48.944332043754976</v>
      </c>
      <c r="C11277" s="12">
        <v>-19.044332043754974</v>
      </c>
      <c r="D11277" s="12">
        <v>-0.17104522700652225</v>
      </c>
    </row>
    <row r="11278" spans="1:4" x14ac:dyDescent="0.25">
      <c r="A11278" s="12">
        <v>11254</v>
      </c>
      <c r="B11278" s="12">
        <v>49.048960448768099</v>
      </c>
      <c r="C11278" s="12">
        <v>185.77103955123189</v>
      </c>
      <c r="D11278" s="12">
        <v>1.6684885328754724</v>
      </c>
    </row>
    <row r="11279" spans="1:4" x14ac:dyDescent="0.25">
      <c r="A11279" s="12">
        <v>11255</v>
      </c>
      <c r="B11279" s="12">
        <v>49.083228774939123</v>
      </c>
      <c r="C11279" s="12">
        <v>-45.693228774939122</v>
      </c>
      <c r="D11279" s="12">
        <v>-0.41039027625194735</v>
      </c>
    </row>
    <row r="11280" spans="1:4" x14ac:dyDescent="0.25">
      <c r="A11280" s="12">
        <v>11256</v>
      </c>
      <c r="B11280" s="12">
        <v>48.958425303073511</v>
      </c>
      <c r="C11280" s="12">
        <v>-18.44842530307351</v>
      </c>
      <c r="D11280" s="12">
        <v>-0.16569313571235675</v>
      </c>
    </row>
    <row r="11281" spans="1:4" x14ac:dyDescent="0.25">
      <c r="A11281" s="12">
        <v>11257</v>
      </c>
      <c r="B11281" s="12">
        <v>48.985917812375249</v>
      </c>
      <c r="C11281" s="12">
        <v>-27.705917812375247</v>
      </c>
      <c r="D11281" s="12">
        <v>-0.24883860409248515</v>
      </c>
    </row>
    <row r="11282" spans="1:4" x14ac:dyDescent="0.25">
      <c r="A11282" s="12">
        <v>11258</v>
      </c>
      <c r="B11282" s="12">
        <v>49.144367774257425</v>
      </c>
      <c r="C11282" s="12">
        <v>-15.314367774257427</v>
      </c>
      <c r="D11282" s="12">
        <v>-0.13754483519773547</v>
      </c>
    </row>
    <row r="11283" spans="1:4" x14ac:dyDescent="0.25">
      <c r="A11283" s="12">
        <v>11259</v>
      </c>
      <c r="B11283" s="12">
        <v>48.801850782043573</v>
      </c>
      <c r="C11283" s="12">
        <v>10.998149217956431</v>
      </c>
      <c r="D11283" s="12">
        <v>9.8779044878806371E-2</v>
      </c>
    </row>
    <row r="11284" spans="1:4" x14ac:dyDescent="0.25">
      <c r="A11284" s="12">
        <v>11260</v>
      </c>
      <c r="B11284" s="12">
        <v>49.16311894821893</v>
      </c>
      <c r="C11284" s="12">
        <v>-1.4031189482189319</v>
      </c>
      <c r="D11284" s="12">
        <v>-1.2602006647639805E-2</v>
      </c>
    </row>
    <row r="11285" spans="1:4" x14ac:dyDescent="0.25">
      <c r="A11285" s="12">
        <v>11261</v>
      </c>
      <c r="B11285" s="12">
        <v>48.967553380804929</v>
      </c>
      <c r="C11285" s="12">
        <v>-22.507553380804932</v>
      </c>
      <c r="D11285" s="12">
        <v>-0.20214988735420775</v>
      </c>
    </row>
    <row r="11286" spans="1:4" x14ac:dyDescent="0.25">
      <c r="A11286" s="12">
        <v>11262</v>
      </c>
      <c r="B11286" s="12">
        <v>48.984178206742357</v>
      </c>
      <c r="C11286" s="12">
        <v>-25.714178206742357</v>
      </c>
      <c r="D11286" s="12">
        <v>-0.23094994555614787</v>
      </c>
    </row>
    <row r="11287" spans="1:4" x14ac:dyDescent="0.25">
      <c r="A11287" s="12">
        <v>11263</v>
      </c>
      <c r="B11287" s="12">
        <v>48.93447318397881</v>
      </c>
      <c r="C11287" s="12">
        <v>-13.964473183978811</v>
      </c>
      <c r="D11287" s="12">
        <v>-0.12542085909300268</v>
      </c>
    </row>
    <row r="11288" spans="1:4" x14ac:dyDescent="0.25">
      <c r="A11288" s="12">
        <v>11264</v>
      </c>
      <c r="B11288" s="12">
        <v>48.714775750636846</v>
      </c>
      <c r="C11288" s="12">
        <v>-18.214775750636846</v>
      </c>
      <c r="D11288" s="12">
        <v>-0.16359462993936974</v>
      </c>
    </row>
    <row r="11289" spans="1:4" x14ac:dyDescent="0.25">
      <c r="A11289" s="12">
        <v>11265</v>
      </c>
      <c r="B11289" s="12">
        <v>49.044140953108347</v>
      </c>
      <c r="C11289" s="12">
        <v>-36.844140953108351</v>
      </c>
      <c r="D11289" s="12">
        <v>-0.33091286366492861</v>
      </c>
    </row>
    <row r="11290" spans="1:4" x14ac:dyDescent="0.25">
      <c r="A11290" s="12">
        <v>11266</v>
      </c>
      <c r="B11290" s="12">
        <v>48.71233153349695</v>
      </c>
      <c r="C11290" s="12">
        <v>20.587668466503047</v>
      </c>
      <c r="D11290" s="12">
        <v>0.18490658629021225</v>
      </c>
    </row>
    <row r="11291" spans="1:4" x14ac:dyDescent="0.25">
      <c r="A11291" s="12">
        <v>11267</v>
      </c>
      <c r="B11291" s="12">
        <v>48.901344713782493</v>
      </c>
      <c r="C11291" s="12">
        <v>-10.291344713782493</v>
      </c>
      <c r="D11291" s="12">
        <v>-9.2430933714397867E-2</v>
      </c>
    </row>
    <row r="11292" spans="1:4" x14ac:dyDescent="0.25">
      <c r="A11292" s="12">
        <v>11268</v>
      </c>
      <c r="B11292" s="12">
        <v>48.743853946216497</v>
      </c>
      <c r="C11292" s="12">
        <v>19.566146053783505</v>
      </c>
      <c r="D11292" s="12">
        <v>0.17573186004754729</v>
      </c>
    </row>
    <row r="11293" spans="1:4" x14ac:dyDescent="0.25">
      <c r="A11293" s="12">
        <v>11269</v>
      </c>
      <c r="B11293" s="12">
        <v>48.86466817538119</v>
      </c>
      <c r="C11293" s="12">
        <v>-21.824668175381191</v>
      </c>
      <c r="D11293" s="12">
        <v>-0.19601660556135003</v>
      </c>
    </row>
    <row r="11294" spans="1:4" x14ac:dyDescent="0.25">
      <c r="A11294" s="12">
        <v>11270</v>
      </c>
      <c r="B11294" s="12">
        <v>48.539093012403789</v>
      </c>
      <c r="C11294" s="12">
        <v>76.830906987596222</v>
      </c>
      <c r="D11294" s="12">
        <v>0.69005097666944837</v>
      </c>
    </row>
    <row r="11295" spans="1:4" x14ac:dyDescent="0.25">
      <c r="A11295" s="12">
        <v>11271</v>
      </c>
      <c r="B11295" s="12">
        <v>48.636371106601906</v>
      </c>
      <c r="C11295" s="12">
        <v>28.583628893398092</v>
      </c>
      <c r="D11295" s="12">
        <v>0.25672169974292686</v>
      </c>
    </row>
    <row r="11296" spans="1:4" x14ac:dyDescent="0.25">
      <c r="A11296" s="12">
        <v>11272</v>
      </c>
      <c r="B11296" s="12">
        <v>54.897598881165905</v>
      </c>
      <c r="C11296" s="12">
        <v>756.82240111883414</v>
      </c>
      <c r="D11296" s="12">
        <v>6.7973431205449817</v>
      </c>
    </row>
    <row r="11297" spans="1:4" x14ac:dyDescent="0.25">
      <c r="A11297" s="12">
        <v>11273</v>
      </c>
      <c r="B11297" s="12">
        <v>48.976520988378837</v>
      </c>
      <c r="C11297" s="12">
        <v>-25.056520988378836</v>
      </c>
      <c r="D11297" s="12">
        <v>-0.22504324701985798</v>
      </c>
    </row>
    <row r="11298" spans="1:4" x14ac:dyDescent="0.25">
      <c r="A11298" s="12">
        <v>11274</v>
      </c>
      <c r="B11298" s="12">
        <v>49.049727660462779</v>
      </c>
      <c r="C11298" s="12">
        <v>78.310272339537221</v>
      </c>
      <c r="D11298" s="12">
        <v>0.70333778462191254</v>
      </c>
    </row>
    <row r="11299" spans="1:4" x14ac:dyDescent="0.25">
      <c r="A11299" s="12">
        <v>11275</v>
      </c>
      <c r="B11299" s="12">
        <v>49.036427472989523</v>
      </c>
      <c r="C11299" s="12">
        <v>-35.476427472989521</v>
      </c>
      <c r="D11299" s="12">
        <v>-0.31862884854960088</v>
      </c>
    </row>
    <row r="11300" spans="1:4" x14ac:dyDescent="0.25">
      <c r="A11300" s="12">
        <v>11276</v>
      </c>
      <c r="B11300" s="12">
        <v>48.942824869090309</v>
      </c>
      <c r="C11300" s="12">
        <v>-15.04282486909031</v>
      </c>
      <c r="D11300" s="12">
        <v>-0.13510599314490795</v>
      </c>
    </row>
    <row r="11301" spans="1:4" x14ac:dyDescent="0.25">
      <c r="A11301" s="12">
        <v>11277</v>
      </c>
      <c r="B11301" s="12">
        <v>48.915348189533326</v>
      </c>
      <c r="C11301" s="12">
        <v>-14.335348189533327</v>
      </c>
      <c r="D11301" s="12">
        <v>-0.1287518448881658</v>
      </c>
    </row>
    <row r="11302" spans="1:4" x14ac:dyDescent="0.25">
      <c r="A11302" s="12">
        <v>11278</v>
      </c>
      <c r="B11302" s="12">
        <v>49.158359634994305</v>
      </c>
      <c r="C11302" s="12">
        <v>-1.398359634994307</v>
      </c>
      <c r="D11302" s="12">
        <v>-1.2559261236090018E-2</v>
      </c>
    </row>
    <row r="11303" spans="1:4" x14ac:dyDescent="0.25">
      <c r="A11303" s="12">
        <v>11279</v>
      </c>
      <c r="B11303" s="12">
        <v>48.865837910203304</v>
      </c>
      <c r="C11303" s="12">
        <v>-4.0158379102033024</v>
      </c>
      <c r="D11303" s="12">
        <v>-3.6067944278327525E-2</v>
      </c>
    </row>
    <row r="11304" spans="1:4" x14ac:dyDescent="0.25">
      <c r="A11304" s="12">
        <v>11280</v>
      </c>
      <c r="B11304" s="12">
        <v>49.162728840577572</v>
      </c>
      <c r="C11304" s="12">
        <v>4.5672711594224253</v>
      </c>
      <c r="D11304" s="12">
        <v>4.1020600274606404E-2</v>
      </c>
    </row>
    <row r="11305" spans="1:4" x14ac:dyDescent="0.25">
      <c r="A11305" s="12">
        <v>11281</v>
      </c>
      <c r="B11305" s="12">
        <v>48.883161777015168</v>
      </c>
      <c r="C11305" s="12">
        <v>-5.4131617770151692</v>
      </c>
      <c r="D11305" s="12">
        <v>-4.8617902840872231E-2</v>
      </c>
    </row>
    <row r="11306" spans="1:4" x14ac:dyDescent="0.25">
      <c r="A11306" s="12">
        <v>11282</v>
      </c>
      <c r="B11306" s="12">
        <v>49.098829208922325</v>
      </c>
      <c r="C11306" s="12">
        <v>-49.098829208922325</v>
      </c>
      <c r="D11306" s="12">
        <v>-0.44097741881939617</v>
      </c>
    </row>
    <row r="11307" spans="1:4" x14ac:dyDescent="0.25">
      <c r="A11307" s="12">
        <v>11283</v>
      </c>
      <c r="B11307" s="12">
        <v>49.098829208922325</v>
      </c>
      <c r="C11307" s="12">
        <v>-49.098829208922325</v>
      </c>
      <c r="D11307" s="12">
        <v>-0.44097741881939617</v>
      </c>
    </row>
    <row r="11308" spans="1:4" x14ac:dyDescent="0.25">
      <c r="A11308" s="12">
        <v>11284</v>
      </c>
      <c r="B11308" s="12">
        <v>49.098829208922325</v>
      </c>
      <c r="C11308" s="12">
        <v>-49.098829208922325</v>
      </c>
      <c r="D11308" s="12">
        <v>-0.44097741881939617</v>
      </c>
    </row>
    <row r="11309" spans="1:4" x14ac:dyDescent="0.25">
      <c r="A11309" s="12">
        <v>11285</v>
      </c>
      <c r="B11309" s="12">
        <v>49.098829208922325</v>
      </c>
      <c r="C11309" s="12">
        <v>-49.098829208922325</v>
      </c>
      <c r="D11309" s="12">
        <v>-0.44097741881939617</v>
      </c>
    </row>
    <row r="11310" spans="1:4" x14ac:dyDescent="0.25">
      <c r="A11310" s="12">
        <v>11286</v>
      </c>
      <c r="B11310" s="12">
        <v>49.098829208922325</v>
      </c>
      <c r="C11310" s="12">
        <v>-49.098829208922325</v>
      </c>
      <c r="D11310" s="12">
        <v>-0.44097741881939617</v>
      </c>
    </row>
    <row r="11311" spans="1:4" x14ac:dyDescent="0.25">
      <c r="A11311" s="12">
        <v>11287</v>
      </c>
      <c r="B11311" s="12">
        <v>49.098829208922325</v>
      </c>
      <c r="C11311" s="12">
        <v>-49.098829208922325</v>
      </c>
      <c r="D11311" s="12">
        <v>-0.44097741881939617</v>
      </c>
    </row>
    <row r="11312" spans="1:4" x14ac:dyDescent="0.25">
      <c r="A11312" s="12">
        <v>11288</v>
      </c>
      <c r="B11312" s="12">
        <v>49.098829208922325</v>
      </c>
      <c r="C11312" s="12">
        <v>-49.098829208922325</v>
      </c>
      <c r="D11312" s="12">
        <v>-0.44097741881939617</v>
      </c>
    </row>
    <row r="11313" spans="1:4" x14ac:dyDescent="0.25">
      <c r="A11313" s="12">
        <v>11289</v>
      </c>
      <c r="B11313" s="12">
        <v>49.098829208922325</v>
      </c>
      <c r="C11313" s="12">
        <v>-49.098829208922325</v>
      </c>
      <c r="D11313" s="12">
        <v>-0.44097741881939617</v>
      </c>
    </row>
    <row r="11314" spans="1:4" x14ac:dyDescent="0.25">
      <c r="A11314" s="12">
        <v>11290</v>
      </c>
      <c r="B11314" s="12">
        <v>49.098829208922325</v>
      </c>
      <c r="C11314" s="12">
        <v>-49.098829208922325</v>
      </c>
      <c r="D11314" s="12">
        <v>-0.44097741881939617</v>
      </c>
    </row>
    <row r="11315" spans="1:4" x14ac:dyDescent="0.25">
      <c r="A11315" s="12">
        <v>11291</v>
      </c>
      <c r="B11315" s="12">
        <v>49.098829208922325</v>
      </c>
      <c r="C11315" s="12">
        <v>-49.098829208922325</v>
      </c>
      <c r="D11315" s="12">
        <v>-0.44097741881939617</v>
      </c>
    </row>
    <row r="11316" spans="1:4" x14ac:dyDescent="0.25">
      <c r="A11316" s="12">
        <v>11292</v>
      </c>
      <c r="B11316" s="12">
        <v>49.098829208922325</v>
      </c>
      <c r="C11316" s="12">
        <v>-49.098829208922325</v>
      </c>
      <c r="D11316" s="12">
        <v>-0.44097741881939617</v>
      </c>
    </row>
    <row r="11317" spans="1:4" x14ac:dyDescent="0.25">
      <c r="A11317" s="12">
        <v>11293</v>
      </c>
      <c r="B11317" s="12">
        <v>49.098829208922325</v>
      </c>
      <c r="C11317" s="12">
        <v>-49.098829208922325</v>
      </c>
      <c r="D11317" s="12">
        <v>-0.44097741881939617</v>
      </c>
    </row>
    <row r="11318" spans="1:4" x14ac:dyDescent="0.25">
      <c r="A11318" s="12">
        <v>11294</v>
      </c>
      <c r="B11318" s="12">
        <v>49.098829208922325</v>
      </c>
      <c r="C11318" s="12">
        <v>-49.098829208922325</v>
      </c>
      <c r="D11318" s="12">
        <v>-0.44097741881939617</v>
      </c>
    </row>
    <row r="11319" spans="1:4" x14ac:dyDescent="0.25">
      <c r="A11319" s="12">
        <v>11295</v>
      </c>
      <c r="B11319" s="12">
        <v>49.098829208922325</v>
      </c>
      <c r="C11319" s="12">
        <v>-49.098829208922325</v>
      </c>
      <c r="D11319" s="12">
        <v>-0.44097741881939617</v>
      </c>
    </row>
    <row r="11320" spans="1:4" x14ac:dyDescent="0.25">
      <c r="A11320" s="12">
        <v>11296</v>
      </c>
      <c r="B11320" s="12">
        <v>49.098829208922325</v>
      </c>
      <c r="C11320" s="12">
        <v>-49.098829208922325</v>
      </c>
      <c r="D11320" s="12">
        <v>-0.44097741881939617</v>
      </c>
    </row>
    <row r="11321" spans="1:4" x14ac:dyDescent="0.25">
      <c r="A11321" s="12">
        <v>11297</v>
      </c>
      <c r="B11321" s="12">
        <v>49.098829208922325</v>
      </c>
      <c r="C11321" s="12">
        <v>-49.098829208922325</v>
      </c>
      <c r="D11321" s="12">
        <v>-0.44097741881939617</v>
      </c>
    </row>
    <row r="11322" spans="1:4" x14ac:dyDescent="0.25">
      <c r="A11322" s="12">
        <v>11298</v>
      </c>
      <c r="B11322" s="12">
        <v>49.098829208922325</v>
      </c>
      <c r="C11322" s="12">
        <v>-49.098829208922325</v>
      </c>
      <c r="D11322" s="12">
        <v>-0.44097741881939617</v>
      </c>
    </row>
    <row r="11323" spans="1:4" x14ac:dyDescent="0.25">
      <c r="A11323" s="12">
        <v>11299</v>
      </c>
      <c r="B11323" s="12">
        <v>49.098829208922325</v>
      </c>
      <c r="C11323" s="12">
        <v>-49.098829208922325</v>
      </c>
      <c r="D11323" s="12">
        <v>-0.44097741881939617</v>
      </c>
    </row>
    <row r="11324" spans="1:4" x14ac:dyDescent="0.25">
      <c r="A11324" s="12">
        <v>11300</v>
      </c>
      <c r="B11324" s="12">
        <v>49.098829208922325</v>
      </c>
      <c r="C11324" s="12">
        <v>-49.098829208922325</v>
      </c>
      <c r="D11324" s="12">
        <v>-0.44097741881939617</v>
      </c>
    </row>
    <row r="11325" spans="1:4" x14ac:dyDescent="0.25">
      <c r="A11325" s="12">
        <v>11301</v>
      </c>
      <c r="B11325" s="12">
        <v>49.098829208922325</v>
      </c>
      <c r="C11325" s="12">
        <v>-49.098829208922325</v>
      </c>
      <c r="D11325" s="12">
        <v>-0.44097741881939617</v>
      </c>
    </row>
    <row r="11326" spans="1:4" x14ac:dyDescent="0.25">
      <c r="A11326" s="12">
        <v>11302</v>
      </c>
      <c r="B11326" s="12">
        <v>49.019455438182348</v>
      </c>
      <c r="C11326" s="12">
        <v>-32.909455438182349</v>
      </c>
      <c r="D11326" s="12">
        <v>-0.29557378348330121</v>
      </c>
    </row>
    <row r="11327" spans="1:4" x14ac:dyDescent="0.25">
      <c r="A11327" s="12">
        <v>11303</v>
      </c>
      <c r="B11327" s="12">
        <v>48.909187641679807</v>
      </c>
      <c r="C11327" s="12">
        <v>-8.5591876416798058</v>
      </c>
      <c r="D11327" s="12">
        <v>-7.6873696058172875E-2</v>
      </c>
    </row>
    <row r="11328" spans="1:4" x14ac:dyDescent="0.25">
      <c r="A11328" s="12">
        <v>11304</v>
      </c>
      <c r="B11328" s="12">
        <v>48.945606428055761</v>
      </c>
      <c r="C11328" s="12">
        <v>-36.745606428055765</v>
      </c>
      <c r="D11328" s="12">
        <v>-0.33002788328510341</v>
      </c>
    </row>
    <row r="11329" spans="1:4" x14ac:dyDescent="0.25">
      <c r="A11329" s="12">
        <v>11305</v>
      </c>
      <c r="B11329" s="12">
        <v>49.057813017061839</v>
      </c>
      <c r="C11329" s="12">
        <v>-39.907813017061841</v>
      </c>
      <c r="D11329" s="12">
        <v>-0.35842900245354548</v>
      </c>
    </row>
    <row r="11330" spans="1:4" x14ac:dyDescent="0.25">
      <c r="A11330" s="12">
        <v>11306</v>
      </c>
      <c r="B11330" s="12">
        <v>49.016008278474033</v>
      </c>
      <c r="C11330" s="12">
        <v>-34.166008278474031</v>
      </c>
      <c r="D11330" s="12">
        <v>-0.30685941772448011</v>
      </c>
    </row>
    <row r="11331" spans="1:4" x14ac:dyDescent="0.25">
      <c r="A11331" s="12">
        <v>11307</v>
      </c>
      <c r="B11331" s="12">
        <v>49.038258822530025</v>
      </c>
      <c r="C11331" s="12">
        <v>-37.15825882253003</v>
      </c>
      <c r="D11331" s="12">
        <v>-0.33373408953720357</v>
      </c>
    </row>
    <row r="11332" spans="1:4" x14ac:dyDescent="0.25">
      <c r="A11332" s="12">
        <v>11308</v>
      </c>
      <c r="B11332" s="12">
        <v>49.052528087699827</v>
      </c>
      <c r="C11332" s="12">
        <v>-40.14252808769983</v>
      </c>
      <c r="D11332" s="12">
        <v>-0.36053707809762098</v>
      </c>
    </row>
    <row r="11333" spans="1:4" x14ac:dyDescent="0.25">
      <c r="A11333" s="12">
        <v>11309</v>
      </c>
      <c r="B11333" s="12">
        <v>48.952478562959115</v>
      </c>
      <c r="C11333" s="12">
        <v>-32.052478562959116</v>
      </c>
      <c r="D11333" s="12">
        <v>-0.28787691053311731</v>
      </c>
    </row>
    <row r="11334" spans="1:4" x14ac:dyDescent="0.25">
      <c r="A11334" s="12">
        <v>11310</v>
      </c>
      <c r="B11334" s="12">
        <v>49.054405701262127</v>
      </c>
      <c r="C11334" s="12">
        <v>-39.104405701262124</v>
      </c>
      <c r="D11334" s="12">
        <v>-0.35121326044726564</v>
      </c>
    </row>
    <row r="11335" spans="1:4" x14ac:dyDescent="0.25">
      <c r="A11335" s="12">
        <v>11311</v>
      </c>
      <c r="B11335" s="12">
        <v>49.075113408803333</v>
      </c>
      <c r="C11335" s="12">
        <v>-45.115113408803332</v>
      </c>
      <c r="D11335" s="12">
        <v>-0.40519797684184117</v>
      </c>
    </row>
    <row r="11336" spans="1:4" x14ac:dyDescent="0.25">
      <c r="A11336" s="12">
        <v>11312</v>
      </c>
      <c r="B11336" s="12">
        <v>53.890861552101342</v>
      </c>
      <c r="C11336" s="12">
        <v>788.06913844789858</v>
      </c>
      <c r="D11336" s="12">
        <v>7.0779833271630768</v>
      </c>
    </row>
    <row r="11337" spans="1:4" x14ac:dyDescent="0.25">
      <c r="A11337" s="12">
        <v>11313</v>
      </c>
      <c r="B11337" s="12">
        <v>49.098829208922325</v>
      </c>
      <c r="C11337" s="12">
        <v>-49.098829208922325</v>
      </c>
      <c r="D11337" s="12">
        <v>-0.44097741881939617</v>
      </c>
    </row>
    <row r="11338" spans="1:4" x14ac:dyDescent="0.25">
      <c r="A11338" s="12">
        <v>11314</v>
      </c>
      <c r="B11338" s="12">
        <v>48.978175417242802</v>
      </c>
      <c r="C11338" s="12">
        <v>104.25182458275719</v>
      </c>
      <c r="D11338" s="12">
        <v>0.9363298728793823</v>
      </c>
    </row>
    <row r="11339" spans="1:4" x14ac:dyDescent="0.25">
      <c r="A11339" s="12">
        <v>11315</v>
      </c>
      <c r="B11339" s="12">
        <v>49.036427472989523</v>
      </c>
      <c r="C11339" s="12">
        <v>-35.476427472989521</v>
      </c>
      <c r="D11339" s="12">
        <v>-0.31862884854960088</v>
      </c>
    </row>
    <row r="11340" spans="1:4" x14ac:dyDescent="0.25">
      <c r="A11340" s="12">
        <v>11316</v>
      </c>
      <c r="B11340" s="12">
        <v>49.005226605023118</v>
      </c>
      <c r="C11340" s="12">
        <v>-28.665226605023118</v>
      </c>
      <c r="D11340" s="12">
        <v>-0.25745456341470324</v>
      </c>
    </row>
    <row r="11341" spans="1:4" x14ac:dyDescent="0.25">
      <c r="A11341" s="12">
        <v>11317</v>
      </c>
      <c r="B11341" s="12">
        <v>48.879788914189305</v>
      </c>
      <c r="C11341" s="12">
        <v>-8.5297889141893037</v>
      </c>
      <c r="D11341" s="12">
        <v>-7.6609653612065412E-2</v>
      </c>
    </row>
    <row r="11342" spans="1:4" x14ac:dyDescent="0.25">
      <c r="A11342" s="12">
        <v>11318</v>
      </c>
      <c r="B11342" s="12">
        <v>49.15679920442885</v>
      </c>
      <c r="C11342" s="12">
        <v>-1.3967992044288522</v>
      </c>
      <c r="D11342" s="12">
        <v>-1.2545246347057264E-2</v>
      </c>
    </row>
    <row r="11343" spans="1:4" x14ac:dyDescent="0.25">
      <c r="A11343" s="12">
        <v>11319</v>
      </c>
      <c r="B11343" s="12">
        <v>48.899218676145566</v>
      </c>
      <c r="C11343" s="12">
        <v>-7.0392186761455662</v>
      </c>
      <c r="D11343" s="12">
        <v>-6.3222209823037279E-2</v>
      </c>
    </row>
    <row r="11344" spans="1:4" x14ac:dyDescent="0.25">
      <c r="A11344" s="12">
        <v>11320</v>
      </c>
      <c r="B11344" s="12">
        <v>49.173707119784922</v>
      </c>
      <c r="C11344" s="12">
        <v>12.516292880215076</v>
      </c>
      <c r="D11344" s="12">
        <v>0.11241413729070823</v>
      </c>
    </row>
    <row r="11345" spans="1:4" x14ac:dyDescent="0.25">
      <c r="A11345" s="12">
        <v>11321</v>
      </c>
      <c r="B11345" s="12">
        <v>48.995683915401514</v>
      </c>
      <c r="C11345" s="12">
        <v>-28.205683915401515</v>
      </c>
      <c r="D11345" s="12">
        <v>-0.25332721552531956</v>
      </c>
    </row>
    <row r="11346" spans="1:4" x14ac:dyDescent="0.25">
      <c r="A11346" s="12">
        <v>11322</v>
      </c>
      <c r="B11346" s="12">
        <v>48.957720283162359</v>
      </c>
      <c r="C11346" s="12">
        <v>-20.317720283162359</v>
      </c>
      <c r="D11346" s="12">
        <v>-0.18248206711078283</v>
      </c>
    </row>
    <row r="11347" spans="1:4" x14ac:dyDescent="0.25">
      <c r="A11347" s="12">
        <v>11323</v>
      </c>
      <c r="B11347" s="12">
        <v>48.947115955128311</v>
      </c>
      <c r="C11347" s="12">
        <v>-16.66711595512831</v>
      </c>
      <c r="D11347" s="12">
        <v>-0.14969444061041753</v>
      </c>
    </row>
    <row r="11348" spans="1:4" x14ac:dyDescent="0.25">
      <c r="A11348" s="12">
        <v>11324</v>
      </c>
      <c r="B11348" s="12">
        <v>48.794336799182545</v>
      </c>
      <c r="C11348" s="12">
        <v>-24.394336799182547</v>
      </c>
      <c r="D11348" s="12">
        <v>-0.21909588983762746</v>
      </c>
    </row>
    <row r="11349" spans="1:4" x14ac:dyDescent="0.25">
      <c r="A11349" s="12">
        <v>11325</v>
      </c>
      <c r="B11349" s="12">
        <v>49.030468889154854</v>
      </c>
      <c r="C11349" s="12">
        <v>-33.780468889154854</v>
      </c>
      <c r="D11349" s="12">
        <v>-0.3033967248763117</v>
      </c>
    </row>
    <row r="11350" spans="1:4" x14ac:dyDescent="0.25">
      <c r="A11350" s="12">
        <v>11326</v>
      </c>
      <c r="B11350" s="12">
        <v>49.049136650653345</v>
      </c>
      <c r="C11350" s="12">
        <v>-40.139136650653342</v>
      </c>
      <c r="D11350" s="12">
        <v>-0.36050661816244645</v>
      </c>
    </row>
    <row r="11351" spans="1:4" x14ac:dyDescent="0.25">
      <c r="A11351" s="12">
        <v>11327</v>
      </c>
      <c r="B11351" s="12">
        <v>49.053110308652009</v>
      </c>
      <c r="C11351" s="12">
        <v>-40.143110308652012</v>
      </c>
      <c r="D11351" s="12">
        <v>-0.36054230727104147</v>
      </c>
    </row>
    <row r="11352" spans="1:4" x14ac:dyDescent="0.25">
      <c r="A11352" s="12">
        <v>11328</v>
      </c>
      <c r="B11352" s="12">
        <v>49.001082397452606</v>
      </c>
      <c r="C11352" s="12">
        <v>-30.191082397452607</v>
      </c>
      <c r="D11352" s="12">
        <v>-0.27115892174009293</v>
      </c>
    </row>
    <row r="11353" spans="1:4" x14ac:dyDescent="0.25">
      <c r="A11353" s="12">
        <v>11329</v>
      </c>
      <c r="B11353" s="12">
        <v>48.791492852399585</v>
      </c>
      <c r="C11353" s="12">
        <v>-13.301492852399583</v>
      </c>
      <c r="D11353" s="12">
        <v>-0.11946635141821056</v>
      </c>
    </row>
    <row r="11354" spans="1:4" x14ac:dyDescent="0.25">
      <c r="A11354" s="12">
        <v>11330</v>
      </c>
      <c r="B11354" s="12">
        <v>48.725671744576637</v>
      </c>
      <c r="C11354" s="12">
        <v>34.854328255423361</v>
      </c>
      <c r="D11354" s="12">
        <v>0.31304151150650011</v>
      </c>
    </row>
    <row r="11355" spans="1:4" x14ac:dyDescent="0.25">
      <c r="A11355" s="12">
        <v>11331</v>
      </c>
      <c r="B11355" s="12">
        <v>49.033610758595088</v>
      </c>
      <c r="C11355" s="12">
        <v>-38.143610758595088</v>
      </c>
      <c r="D11355" s="12">
        <v>-0.34258395338111985</v>
      </c>
    </row>
    <row r="11356" spans="1:4" x14ac:dyDescent="0.25">
      <c r="A11356" s="12">
        <v>11332</v>
      </c>
      <c r="B11356" s="12">
        <v>55.295038422484872</v>
      </c>
      <c r="C11356" s="12">
        <v>746.59496157751516</v>
      </c>
      <c r="D11356" s="12">
        <v>6.7054861463008244</v>
      </c>
    </row>
    <row r="11357" spans="1:4" x14ac:dyDescent="0.25">
      <c r="A11357" s="12">
        <v>11333</v>
      </c>
      <c r="B11357" s="12">
        <v>49.028443367946622</v>
      </c>
      <c r="C11357" s="12">
        <v>-34.078443367946619</v>
      </c>
      <c r="D11357" s="12">
        <v>-0.30607296010734991</v>
      </c>
    </row>
    <row r="11358" spans="1:4" x14ac:dyDescent="0.25">
      <c r="A11358" s="12">
        <v>11334</v>
      </c>
      <c r="B11358" s="12">
        <v>49.091648483845375</v>
      </c>
      <c r="C11358" s="12">
        <v>390.4683515161546</v>
      </c>
      <c r="D11358" s="12">
        <v>3.5069619491246087</v>
      </c>
    </row>
    <row r="11359" spans="1:4" x14ac:dyDescent="0.25">
      <c r="A11359" s="12">
        <v>11335</v>
      </c>
      <c r="B11359" s="12">
        <v>48.989626171039916</v>
      </c>
      <c r="C11359" s="12">
        <v>-25.259626171039915</v>
      </c>
      <c r="D11359" s="12">
        <v>-0.22686742084725442</v>
      </c>
    </row>
    <row r="11360" spans="1:4" x14ac:dyDescent="0.25">
      <c r="A11360" s="12">
        <v>11336</v>
      </c>
      <c r="B11360" s="12">
        <v>48.771220095275098</v>
      </c>
      <c r="C11360" s="12">
        <v>22.4187799047249</v>
      </c>
      <c r="D11360" s="12">
        <v>0.20135257509702903</v>
      </c>
    </row>
    <row r="11361" spans="1:4" x14ac:dyDescent="0.25">
      <c r="A11361" s="12">
        <v>11337</v>
      </c>
      <c r="B11361" s="12">
        <v>48.985917812375249</v>
      </c>
      <c r="C11361" s="12">
        <v>-27.705917812375247</v>
      </c>
      <c r="D11361" s="12">
        <v>-0.24883860409248515</v>
      </c>
    </row>
    <row r="11362" spans="1:4" x14ac:dyDescent="0.25">
      <c r="A11362" s="12">
        <v>11338</v>
      </c>
      <c r="B11362" s="12">
        <v>49.142891867014264</v>
      </c>
      <c r="C11362" s="12">
        <v>-13.322891867014263</v>
      </c>
      <c r="D11362" s="12">
        <v>-0.11965854504852926</v>
      </c>
    </row>
    <row r="11363" spans="1:4" x14ac:dyDescent="0.25">
      <c r="A11363" s="12">
        <v>11339</v>
      </c>
      <c r="B11363" s="12">
        <v>48.872725074379275</v>
      </c>
      <c r="C11363" s="12">
        <v>-4.0227250743792737</v>
      </c>
      <c r="D11363" s="12">
        <v>-3.6129800822164486E-2</v>
      </c>
    </row>
    <row r="11364" spans="1:4" x14ac:dyDescent="0.25">
      <c r="A11364" s="12">
        <v>11340</v>
      </c>
      <c r="B11364" s="12">
        <v>49.203300035279312</v>
      </c>
      <c r="C11364" s="12">
        <v>54.276699964720692</v>
      </c>
      <c r="D11364" s="12">
        <v>0.4874820731596563</v>
      </c>
    </row>
    <row r="11365" spans="1:4" x14ac:dyDescent="0.25">
      <c r="A11365" s="12">
        <v>11341</v>
      </c>
      <c r="B11365" s="12">
        <v>48.976930225670458</v>
      </c>
      <c r="C11365" s="12">
        <v>-24.406930225670457</v>
      </c>
      <c r="D11365" s="12">
        <v>-0.21920899674457833</v>
      </c>
    </row>
    <row r="11366" spans="1:4" x14ac:dyDescent="0.25">
      <c r="A11366" s="12">
        <v>11342</v>
      </c>
      <c r="B11366" s="12">
        <v>49.010636130322347</v>
      </c>
      <c r="C11366" s="12">
        <v>-31.110636130322348</v>
      </c>
      <c r="D11366" s="12">
        <v>-0.27941782400151283</v>
      </c>
    </row>
    <row r="11367" spans="1:4" x14ac:dyDescent="0.25">
      <c r="A11367" s="12">
        <v>11343</v>
      </c>
      <c r="B11367" s="12">
        <v>48.959758726277812</v>
      </c>
      <c r="C11367" s="12">
        <v>-19.369758726277812</v>
      </c>
      <c r="D11367" s="12">
        <v>-0.17396802212783244</v>
      </c>
    </row>
    <row r="11368" spans="1:4" x14ac:dyDescent="0.25">
      <c r="A11368" s="12">
        <v>11344</v>
      </c>
      <c r="B11368" s="12">
        <v>48.939727041953311</v>
      </c>
      <c r="C11368" s="12">
        <v>-36.739727041953316</v>
      </c>
      <c r="D11368" s="12">
        <v>-0.32997507802376674</v>
      </c>
    </row>
    <row r="11369" spans="1:4" x14ac:dyDescent="0.25">
      <c r="A11369" s="12">
        <v>11345</v>
      </c>
      <c r="B11369" s="12">
        <v>49.044140953108347</v>
      </c>
      <c r="C11369" s="12">
        <v>-36.844140953108351</v>
      </c>
      <c r="D11369" s="12">
        <v>-0.33091286366492861</v>
      </c>
    </row>
    <row r="11370" spans="1:4" x14ac:dyDescent="0.25">
      <c r="A11370" s="12">
        <v>11346</v>
      </c>
      <c r="B11370" s="12">
        <v>49.060179441379788</v>
      </c>
      <c r="C11370" s="12">
        <v>-42.130179441379788</v>
      </c>
      <c r="D11370" s="12">
        <v>-0.37838901830843535</v>
      </c>
    </row>
    <row r="11371" spans="1:4" x14ac:dyDescent="0.25">
      <c r="A11371" s="12">
        <v>11347</v>
      </c>
      <c r="B11371" s="12">
        <v>49.078969005331132</v>
      </c>
      <c r="C11371" s="12">
        <v>-45.118969005331131</v>
      </c>
      <c r="D11371" s="12">
        <v>-0.40523260559027025</v>
      </c>
    </row>
    <row r="11372" spans="1:4" x14ac:dyDescent="0.25">
      <c r="A11372" s="12">
        <v>11348</v>
      </c>
      <c r="B11372" s="12">
        <v>49.037676601577843</v>
      </c>
      <c r="C11372" s="12">
        <v>-37.157676601577847</v>
      </c>
      <c r="D11372" s="12">
        <v>-0.33372886036378308</v>
      </c>
    </row>
    <row r="11373" spans="1:4" x14ac:dyDescent="0.25">
      <c r="A11373" s="12">
        <v>11349</v>
      </c>
      <c r="B11373" s="12">
        <v>48.807066593087725</v>
      </c>
      <c r="C11373" s="12">
        <v>-15.007066593087728</v>
      </c>
      <c r="D11373" s="12">
        <v>-0.13478483289511967</v>
      </c>
    </row>
    <row r="11374" spans="1:4" x14ac:dyDescent="0.25">
      <c r="A11374" s="12">
        <v>11350</v>
      </c>
      <c r="B11374" s="12">
        <v>49.030621926356872</v>
      </c>
      <c r="C11374" s="12">
        <v>-39.070621926356871</v>
      </c>
      <c r="D11374" s="12">
        <v>-0.35090983402965598</v>
      </c>
    </row>
    <row r="11375" spans="1:4" x14ac:dyDescent="0.25">
      <c r="A11375" s="12">
        <v>11351</v>
      </c>
      <c r="B11375" s="12">
        <v>49.03594125968425</v>
      </c>
      <c r="C11375" s="12">
        <v>-38.14594125968425</v>
      </c>
      <c r="D11375" s="12">
        <v>-0.3426048846002836</v>
      </c>
    </row>
    <row r="11376" spans="1:4" x14ac:dyDescent="0.25">
      <c r="A11376" s="12">
        <v>11352</v>
      </c>
      <c r="B11376" s="12">
        <v>48.598996932236425</v>
      </c>
      <c r="C11376" s="12">
        <v>5.2210030677635828</v>
      </c>
      <c r="D11376" s="12">
        <v>4.6892043935991605E-2</v>
      </c>
    </row>
    <row r="11377" spans="1:4" x14ac:dyDescent="0.25">
      <c r="A11377" s="12">
        <v>11353</v>
      </c>
      <c r="B11377" s="12">
        <v>48.744869696338966</v>
      </c>
      <c r="C11377" s="12">
        <v>28.445130303661045</v>
      </c>
      <c r="D11377" s="12">
        <v>0.25547778514055441</v>
      </c>
    </row>
    <row r="11378" spans="1:4" x14ac:dyDescent="0.25">
      <c r="A11378" s="12">
        <v>11354</v>
      </c>
      <c r="B11378" s="12">
        <v>48.768304007983581</v>
      </c>
      <c r="C11378" s="12">
        <v>92.521695992016419</v>
      </c>
      <c r="D11378" s="12">
        <v>0.83097661065893669</v>
      </c>
    </row>
    <row r="11379" spans="1:4" x14ac:dyDescent="0.25">
      <c r="A11379" s="12">
        <v>11355</v>
      </c>
      <c r="B11379" s="12">
        <v>49.005226605023118</v>
      </c>
      <c r="C11379" s="12">
        <v>-28.665226605023118</v>
      </c>
      <c r="D11379" s="12">
        <v>-0.25745456341470324</v>
      </c>
    </row>
    <row r="11380" spans="1:4" x14ac:dyDescent="0.25">
      <c r="A11380" s="12">
        <v>11356</v>
      </c>
      <c r="B11380" s="12">
        <v>48.7868205292583</v>
      </c>
      <c r="C11380" s="12">
        <v>19.013179470741697</v>
      </c>
      <c r="D11380" s="12">
        <v>0.17076543252958021</v>
      </c>
    </row>
    <row r="11381" spans="1:4" x14ac:dyDescent="0.25">
      <c r="A11381" s="12">
        <v>11357</v>
      </c>
      <c r="B11381" s="12">
        <v>48.956178786213172</v>
      </c>
      <c r="C11381" s="12">
        <v>-20.466178786213174</v>
      </c>
      <c r="D11381" s="12">
        <v>-0.18381543592083266</v>
      </c>
    </row>
    <row r="11382" spans="1:4" x14ac:dyDescent="0.25">
      <c r="A11382" s="12">
        <v>11358</v>
      </c>
      <c r="B11382" s="12">
        <v>49.050457233631256</v>
      </c>
      <c r="C11382" s="12">
        <v>8.6695427663687497</v>
      </c>
      <c r="D11382" s="12">
        <v>7.7864842259068021E-2</v>
      </c>
    </row>
    <row r="11383" spans="1:4" x14ac:dyDescent="0.25">
      <c r="A11383" s="12">
        <v>11359</v>
      </c>
      <c r="B11383" s="12">
        <v>48.799844733545079</v>
      </c>
      <c r="C11383" s="12">
        <v>15.94015526645493</v>
      </c>
      <c r="D11383" s="12">
        <v>0.14316529820031496</v>
      </c>
    </row>
    <row r="11384" spans="1:4" x14ac:dyDescent="0.25">
      <c r="A11384" s="12">
        <v>11360</v>
      </c>
      <c r="B11384" s="12">
        <v>49.052574988832085</v>
      </c>
      <c r="C11384" s="12">
        <v>9.4474250111679154</v>
      </c>
      <c r="D11384" s="12">
        <v>8.4851332771852764E-2</v>
      </c>
    </row>
    <row r="11385" spans="1:4" x14ac:dyDescent="0.25">
      <c r="A11385" s="12">
        <v>11361</v>
      </c>
      <c r="B11385" s="12">
        <v>48.967553380804929</v>
      </c>
      <c r="C11385" s="12">
        <v>-22.507553380804932</v>
      </c>
      <c r="D11385" s="12">
        <v>-0.20214988735420775</v>
      </c>
    </row>
    <row r="11386" spans="1:4" x14ac:dyDescent="0.25">
      <c r="A11386" s="12">
        <v>11362</v>
      </c>
      <c r="B11386" s="12">
        <v>48.948900975302365</v>
      </c>
      <c r="C11386" s="12">
        <v>-18.518900975302365</v>
      </c>
      <c r="D11386" s="12">
        <v>-0.16632610762899455</v>
      </c>
    </row>
    <row r="11387" spans="1:4" x14ac:dyDescent="0.25">
      <c r="A11387" s="12">
        <v>11363</v>
      </c>
      <c r="B11387" s="12">
        <v>49.010329810875817</v>
      </c>
      <c r="C11387" s="12">
        <v>-30.180329810875818</v>
      </c>
      <c r="D11387" s="12">
        <v>-0.27106234819749198</v>
      </c>
    </row>
    <row r="11388" spans="1:4" x14ac:dyDescent="0.25">
      <c r="A11388" s="12">
        <v>11364</v>
      </c>
      <c r="B11388" s="12">
        <v>48.780624874984291</v>
      </c>
      <c r="C11388" s="12">
        <v>-24.380624874984292</v>
      </c>
      <c r="D11388" s="12">
        <v>-0.21897273722813723</v>
      </c>
    </row>
    <row r="11389" spans="1:4" x14ac:dyDescent="0.25">
      <c r="A11389" s="12">
        <v>11365</v>
      </c>
      <c r="B11389" s="12">
        <v>49.071485081015339</v>
      </c>
      <c r="C11389" s="12">
        <v>-42.971485081015338</v>
      </c>
      <c r="D11389" s="12">
        <v>-0.38594514124216239</v>
      </c>
    </row>
    <row r="11390" spans="1:4" x14ac:dyDescent="0.25">
      <c r="A11390" s="12">
        <v>11366</v>
      </c>
      <c r="B11390" s="12">
        <v>48.706810138133733</v>
      </c>
      <c r="C11390" s="12">
        <v>21.583189861866273</v>
      </c>
      <c r="D11390" s="12">
        <v>0.19384778636320674</v>
      </c>
    </row>
    <row r="11391" spans="1:4" x14ac:dyDescent="0.25">
      <c r="A11391" s="12">
        <v>11367</v>
      </c>
      <c r="B11391" s="12">
        <v>48.806845401401624</v>
      </c>
      <c r="C11391" s="12">
        <v>9.6031545985983726</v>
      </c>
      <c r="D11391" s="12">
        <v>8.6250006275994343E-2</v>
      </c>
    </row>
    <row r="11392" spans="1:4" x14ac:dyDescent="0.25">
      <c r="A11392" s="12">
        <v>11368</v>
      </c>
      <c r="B11392" s="12">
        <v>48.735406890568548</v>
      </c>
      <c r="C11392" s="12">
        <v>22.544593109431453</v>
      </c>
      <c r="D11392" s="12">
        <v>0.20248255687375966</v>
      </c>
    </row>
    <row r="11393" spans="1:4" x14ac:dyDescent="0.25">
      <c r="A11393" s="12">
        <v>11369</v>
      </c>
      <c r="B11393" s="12">
        <v>48.836242854671184</v>
      </c>
      <c r="C11393" s="12">
        <v>-18.416242854671186</v>
      </c>
      <c r="D11393" s="12">
        <v>-0.16540409148754731</v>
      </c>
    </row>
    <row r="11394" spans="1:4" x14ac:dyDescent="0.25">
      <c r="A11394" s="12">
        <v>11370</v>
      </c>
      <c r="B11394" s="12">
        <v>48.707760020835352</v>
      </c>
      <c r="C11394" s="12">
        <v>8.5622399791646515</v>
      </c>
      <c r="D11394" s="12">
        <v>7.6901110396297018E-2</v>
      </c>
    </row>
    <row r="11395" spans="1:4" x14ac:dyDescent="0.25">
      <c r="A11395" s="12">
        <v>11371</v>
      </c>
      <c r="B11395" s="12">
        <v>48.80808262092502</v>
      </c>
      <c r="C11395" s="12">
        <v>1.6819173790749815</v>
      </c>
      <c r="D11395" s="12">
        <v>1.5106013655355931E-2</v>
      </c>
    </row>
    <row r="11396" spans="1:4" x14ac:dyDescent="0.25">
      <c r="A11396" s="12">
        <v>11372</v>
      </c>
      <c r="B11396" s="12">
        <v>48.848913070579378</v>
      </c>
      <c r="C11396" s="12">
        <v>-21.938913070579375</v>
      </c>
      <c r="D11396" s="12">
        <v>-0.19704268744170231</v>
      </c>
    </row>
    <row r="11397" spans="1:4" x14ac:dyDescent="0.25">
      <c r="A11397" s="12">
        <v>11373</v>
      </c>
      <c r="B11397" s="12">
        <v>48.904722379441132</v>
      </c>
      <c r="C11397" s="12">
        <v>-6.5747223794411269</v>
      </c>
      <c r="D11397" s="12">
        <v>-5.9050371486520092E-2</v>
      </c>
    </row>
    <row r="11398" spans="1:4" x14ac:dyDescent="0.25">
      <c r="A11398" s="12">
        <v>11374</v>
      </c>
      <c r="B11398" s="12">
        <v>48.644223770854083</v>
      </c>
      <c r="C11398" s="12">
        <v>140.40577622914594</v>
      </c>
      <c r="D11398" s="12">
        <v>1.261043853518427</v>
      </c>
    </row>
    <row r="11399" spans="1:4" x14ac:dyDescent="0.25">
      <c r="A11399" s="12">
        <v>11375</v>
      </c>
      <c r="B11399" s="12">
        <v>49.06762834095592</v>
      </c>
      <c r="C11399" s="12">
        <v>-42.287628340955919</v>
      </c>
      <c r="D11399" s="12">
        <v>-0.37980313368449853</v>
      </c>
    </row>
    <row r="11400" spans="1:4" x14ac:dyDescent="0.25">
      <c r="A11400" s="12">
        <v>11376</v>
      </c>
      <c r="B11400" s="12">
        <v>48.849222265191102</v>
      </c>
      <c r="C11400" s="12">
        <v>5.3907777348088999</v>
      </c>
      <c r="D11400" s="12">
        <v>4.8416862259784983E-2</v>
      </c>
    </row>
    <row r="11401" spans="1:4" x14ac:dyDescent="0.25">
      <c r="A11401" s="12">
        <v>11377</v>
      </c>
      <c r="B11401" s="12">
        <v>48.904305905228028</v>
      </c>
      <c r="C11401" s="12">
        <v>-10.054305905228034</v>
      </c>
      <c r="D11401" s="12">
        <v>-9.0301987594082325E-2</v>
      </c>
    </row>
    <row r="11402" spans="1:4" x14ac:dyDescent="0.25">
      <c r="A11402" s="12">
        <v>11378</v>
      </c>
      <c r="B11402" s="12">
        <v>49.077124129445266</v>
      </c>
      <c r="C11402" s="12">
        <v>-9.2971241294452653</v>
      </c>
      <c r="D11402" s="12">
        <v>-8.3501416777190113E-2</v>
      </c>
    </row>
    <row r="11403" spans="1:4" x14ac:dyDescent="0.25">
      <c r="A11403" s="12">
        <v>11379</v>
      </c>
      <c r="B11403" s="12">
        <v>48.799844733545079</v>
      </c>
      <c r="C11403" s="12">
        <v>15.94015526645493</v>
      </c>
      <c r="D11403" s="12">
        <v>0.14316529820031496</v>
      </c>
    </row>
    <row r="11404" spans="1:4" x14ac:dyDescent="0.25">
      <c r="A11404" s="12">
        <v>11380</v>
      </c>
      <c r="B11404" s="12">
        <v>49.154054581534474</v>
      </c>
      <c r="C11404" s="12">
        <v>-6.5240545815344788</v>
      </c>
      <c r="D11404" s="12">
        <v>-5.8595302494079106E-2</v>
      </c>
    </row>
    <row r="11405" spans="1:4" x14ac:dyDescent="0.25">
      <c r="A11405" s="12">
        <v>11381</v>
      </c>
      <c r="B11405" s="12">
        <v>48.892538621880696</v>
      </c>
      <c r="C11405" s="12">
        <v>-7.312538621880698</v>
      </c>
      <c r="D11405" s="12">
        <v>-6.5677012231242837E-2</v>
      </c>
    </row>
    <row r="11406" spans="1:4" x14ac:dyDescent="0.25">
      <c r="A11406" s="12">
        <v>11382</v>
      </c>
      <c r="B11406" s="12">
        <v>49.098829208922325</v>
      </c>
      <c r="C11406" s="12">
        <v>-49.098829208922325</v>
      </c>
      <c r="D11406" s="12">
        <v>-0.44097741881939617</v>
      </c>
    </row>
    <row r="11407" spans="1:4" x14ac:dyDescent="0.25">
      <c r="A11407" s="12">
        <v>11383</v>
      </c>
      <c r="B11407" s="12">
        <v>49.098829208922325</v>
      </c>
      <c r="C11407" s="12">
        <v>-49.098829208922325</v>
      </c>
      <c r="D11407" s="12">
        <v>-0.44097741881939617</v>
      </c>
    </row>
    <row r="11408" spans="1:4" x14ac:dyDescent="0.25">
      <c r="A11408" s="12">
        <v>11384</v>
      </c>
      <c r="B11408" s="12">
        <v>49.098829208922325</v>
      </c>
      <c r="C11408" s="12">
        <v>-49.098829208922325</v>
      </c>
      <c r="D11408" s="12">
        <v>-0.44097741881939617</v>
      </c>
    </row>
    <row r="11409" spans="1:4" x14ac:dyDescent="0.25">
      <c r="A11409" s="12">
        <v>11385</v>
      </c>
      <c r="B11409" s="12">
        <v>49.098829208922325</v>
      </c>
      <c r="C11409" s="12">
        <v>-49.098829208922325</v>
      </c>
      <c r="D11409" s="12">
        <v>-0.44097741881939617</v>
      </c>
    </row>
    <row r="11410" spans="1:4" x14ac:dyDescent="0.25">
      <c r="A11410" s="12">
        <v>11386</v>
      </c>
      <c r="B11410" s="12">
        <v>49.098829208922325</v>
      </c>
      <c r="C11410" s="12">
        <v>-49.098829208922325</v>
      </c>
      <c r="D11410" s="12">
        <v>-0.44097741881939617</v>
      </c>
    </row>
    <row r="11411" spans="1:4" x14ac:dyDescent="0.25">
      <c r="A11411" s="12">
        <v>11387</v>
      </c>
      <c r="B11411" s="12">
        <v>49.098829208922325</v>
      </c>
      <c r="C11411" s="12">
        <v>-49.098829208922325</v>
      </c>
      <c r="D11411" s="12">
        <v>-0.44097741881939617</v>
      </c>
    </row>
    <row r="11412" spans="1:4" x14ac:dyDescent="0.25">
      <c r="A11412" s="12">
        <v>11388</v>
      </c>
      <c r="B11412" s="12">
        <v>49.098829208922325</v>
      </c>
      <c r="C11412" s="12">
        <v>-49.098829208922325</v>
      </c>
      <c r="D11412" s="12">
        <v>-0.44097741881939617</v>
      </c>
    </row>
    <row r="11413" spans="1:4" x14ac:dyDescent="0.25">
      <c r="A11413" s="12">
        <v>11389</v>
      </c>
      <c r="B11413" s="12">
        <v>49.098829208922325</v>
      </c>
      <c r="C11413" s="12">
        <v>-49.098829208922325</v>
      </c>
      <c r="D11413" s="12">
        <v>-0.44097741881939617</v>
      </c>
    </row>
    <row r="11414" spans="1:4" x14ac:dyDescent="0.25">
      <c r="A11414" s="12">
        <v>11390</v>
      </c>
      <c r="B11414" s="12">
        <v>49.098829208922325</v>
      </c>
      <c r="C11414" s="12">
        <v>-49.098829208922325</v>
      </c>
      <c r="D11414" s="12">
        <v>-0.44097741881939617</v>
      </c>
    </row>
    <row r="11415" spans="1:4" x14ac:dyDescent="0.25">
      <c r="A11415" s="12">
        <v>11391</v>
      </c>
      <c r="B11415" s="12">
        <v>49.098829208922325</v>
      </c>
      <c r="C11415" s="12">
        <v>-49.098829208922325</v>
      </c>
      <c r="D11415" s="12">
        <v>-0.44097741881939617</v>
      </c>
    </row>
    <row r="11416" spans="1:4" x14ac:dyDescent="0.25">
      <c r="A11416" s="12">
        <v>11392</v>
      </c>
      <c r="B11416" s="12">
        <v>49.098829208922325</v>
      </c>
      <c r="C11416" s="12">
        <v>-49.098829208922325</v>
      </c>
      <c r="D11416" s="12">
        <v>-0.44097741881939617</v>
      </c>
    </row>
    <row r="11417" spans="1:4" x14ac:dyDescent="0.25">
      <c r="A11417" s="12">
        <v>11393</v>
      </c>
      <c r="B11417" s="12">
        <v>49.098829208922325</v>
      </c>
      <c r="C11417" s="12">
        <v>-49.098829208922325</v>
      </c>
      <c r="D11417" s="12">
        <v>-0.44097741881939617</v>
      </c>
    </row>
    <row r="11418" spans="1:4" x14ac:dyDescent="0.25">
      <c r="A11418" s="12">
        <v>11394</v>
      </c>
      <c r="B11418" s="12">
        <v>49.098829208922325</v>
      </c>
      <c r="C11418" s="12">
        <v>-49.098829208922325</v>
      </c>
      <c r="D11418" s="12">
        <v>-0.44097741881939617</v>
      </c>
    </row>
    <row r="11419" spans="1:4" x14ac:dyDescent="0.25">
      <c r="A11419" s="12">
        <v>11395</v>
      </c>
      <c r="B11419" s="12">
        <v>49.098829208922325</v>
      </c>
      <c r="C11419" s="12">
        <v>-49.098829208922325</v>
      </c>
      <c r="D11419" s="12">
        <v>-0.44097741881939617</v>
      </c>
    </row>
    <row r="11420" spans="1:4" x14ac:dyDescent="0.25">
      <c r="A11420" s="12">
        <v>11396</v>
      </c>
      <c r="B11420" s="12">
        <v>49.098829208922325</v>
      </c>
      <c r="C11420" s="12">
        <v>-49.098829208922325</v>
      </c>
      <c r="D11420" s="12">
        <v>-0.44097741881939617</v>
      </c>
    </row>
    <row r="11421" spans="1:4" x14ac:dyDescent="0.25">
      <c r="A11421" s="12">
        <v>11397</v>
      </c>
      <c r="B11421" s="12">
        <v>49.098829208922325</v>
      </c>
      <c r="C11421" s="12">
        <v>-49.098829208922325</v>
      </c>
      <c r="D11421" s="12">
        <v>-0.44097741881939617</v>
      </c>
    </row>
    <row r="11422" spans="1:4" x14ac:dyDescent="0.25">
      <c r="A11422" s="12">
        <v>11398</v>
      </c>
      <c r="B11422" s="12">
        <v>49.098829208922325</v>
      </c>
      <c r="C11422" s="12">
        <v>-49.098829208922325</v>
      </c>
      <c r="D11422" s="12">
        <v>-0.44097741881939617</v>
      </c>
    </row>
    <row r="11423" spans="1:4" x14ac:dyDescent="0.25">
      <c r="A11423" s="12">
        <v>11399</v>
      </c>
      <c r="B11423" s="12">
        <v>49.098829208922325</v>
      </c>
      <c r="C11423" s="12">
        <v>-49.098829208922325</v>
      </c>
      <c r="D11423" s="12">
        <v>-0.44097741881939617</v>
      </c>
    </row>
    <row r="11424" spans="1:4" x14ac:dyDescent="0.25">
      <c r="A11424" s="12">
        <v>11400</v>
      </c>
      <c r="B11424" s="12">
        <v>49.098829208922325</v>
      </c>
      <c r="C11424" s="12">
        <v>-49.098829208922325</v>
      </c>
      <c r="D11424" s="12">
        <v>-0.44097741881939617</v>
      </c>
    </row>
    <row r="11425" spans="1:4" x14ac:dyDescent="0.25">
      <c r="A11425" s="12">
        <v>11401</v>
      </c>
      <c r="B11425" s="12">
        <v>49.098829208922325</v>
      </c>
      <c r="C11425" s="12">
        <v>-49.098829208922325</v>
      </c>
      <c r="D11425" s="12">
        <v>-0.44097741881939617</v>
      </c>
    </row>
    <row r="11426" spans="1:4" x14ac:dyDescent="0.25">
      <c r="A11426" s="12">
        <v>11402</v>
      </c>
      <c r="B11426" s="12">
        <v>48.966539591022361</v>
      </c>
      <c r="C11426" s="12">
        <v>-22.116539591022359</v>
      </c>
      <c r="D11426" s="12">
        <v>-0.19863802659257118</v>
      </c>
    </row>
    <row r="11427" spans="1:4" x14ac:dyDescent="0.25">
      <c r="A11427" s="12">
        <v>11403</v>
      </c>
      <c r="B11427" s="12">
        <v>48.896544870530306</v>
      </c>
      <c r="C11427" s="12">
        <v>-5.8565448705303069</v>
      </c>
      <c r="D11427" s="12">
        <v>-5.2600114540758011E-2</v>
      </c>
    </row>
    <row r="11428" spans="1:4" x14ac:dyDescent="0.25">
      <c r="A11428" s="12">
        <v>11404</v>
      </c>
      <c r="B11428" s="12">
        <v>48.979502583695563</v>
      </c>
      <c r="C11428" s="12">
        <v>-39.829502583695565</v>
      </c>
      <c r="D11428" s="12">
        <v>-0.35772566322267407</v>
      </c>
    </row>
    <row r="11429" spans="1:4" x14ac:dyDescent="0.25">
      <c r="A11429" s="12">
        <v>11405</v>
      </c>
      <c r="B11429" s="12">
        <v>49.057813017061839</v>
      </c>
      <c r="C11429" s="12">
        <v>-39.907813017061841</v>
      </c>
      <c r="D11429" s="12">
        <v>-0.35842900245354548</v>
      </c>
    </row>
    <row r="11430" spans="1:4" x14ac:dyDescent="0.25">
      <c r="A11430" s="12">
        <v>11406</v>
      </c>
      <c r="B11430" s="12">
        <v>49.049136650653345</v>
      </c>
      <c r="C11430" s="12">
        <v>-40.139136650653342</v>
      </c>
      <c r="D11430" s="12">
        <v>-0.36050661816244645</v>
      </c>
    </row>
    <row r="11431" spans="1:4" x14ac:dyDescent="0.25">
      <c r="A11431" s="12">
        <v>11407</v>
      </c>
      <c r="B11431" s="12">
        <v>49.01062273466632</v>
      </c>
      <c r="C11431" s="12">
        <v>-31.19062273466632</v>
      </c>
      <c r="D11431" s="12">
        <v>-0.28013621763517049</v>
      </c>
    </row>
    <row r="11432" spans="1:4" x14ac:dyDescent="0.25">
      <c r="A11432" s="12">
        <v>11408</v>
      </c>
      <c r="B11432" s="12">
        <v>49.022631041805134</v>
      </c>
      <c r="C11432" s="12">
        <v>-34.172631041805133</v>
      </c>
      <c r="D11432" s="12">
        <v>-0.3069188995721383</v>
      </c>
    </row>
    <row r="11433" spans="1:4" x14ac:dyDescent="0.25">
      <c r="A11433" s="12">
        <v>11409</v>
      </c>
      <c r="B11433" s="12">
        <v>48.868069495808022</v>
      </c>
      <c r="C11433" s="12">
        <v>-21.828069495808023</v>
      </c>
      <c r="D11433" s="12">
        <v>-0.19604715426335714</v>
      </c>
    </row>
    <row r="11434" spans="1:4" x14ac:dyDescent="0.25">
      <c r="A11434" s="12">
        <v>11410</v>
      </c>
      <c r="B11434" s="12">
        <v>49.081777388280962</v>
      </c>
      <c r="C11434" s="12">
        <v>-46.59177738828096</v>
      </c>
      <c r="D11434" s="12">
        <v>-0.4184605226219611</v>
      </c>
    </row>
    <row r="11435" spans="1:4" x14ac:dyDescent="0.25">
      <c r="A11435" s="12">
        <v>11411</v>
      </c>
      <c r="B11435" s="12">
        <v>49.045468658654585</v>
      </c>
      <c r="C11435" s="12">
        <v>-40.135468658654588</v>
      </c>
      <c r="D11435" s="12">
        <v>-0.36047367436989741</v>
      </c>
    </row>
    <row r="11436" spans="1:4" x14ac:dyDescent="0.25">
      <c r="A11436" s="12">
        <v>11412</v>
      </c>
      <c r="B11436" s="12">
        <v>48.621201931061933</v>
      </c>
      <c r="C11436" s="12">
        <v>2.2087980689380728</v>
      </c>
      <c r="D11436" s="12">
        <v>1.9838152697876869E-2</v>
      </c>
    </row>
    <row r="11437" spans="1:4" x14ac:dyDescent="0.25">
      <c r="A11437" s="12">
        <v>11413</v>
      </c>
      <c r="B11437" s="12">
        <v>48.938976525820166</v>
      </c>
      <c r="C11437" s="12">
        <v>-14.078976525820167</v>
      </c>
      <c r="D11437" s="12">
        <v>-0.1264492621923218</v>
      </c>
    </row>
    <row r="11438" spans="1:4" x14ac:dyDescent="0.25">
      <c r="A11438" s="12">
        <v>11414</v>
      </c>
      <c r="B11438" s="12">
        <v>48.790488129189086</v>
      </c>
      <c r="C11438" s="12">
        <v>78.569511870810913</v>
      </c>
      <c r="D11438" s="12">
        <v>0.70566612485321589</v>
      </c>
    </row>
    <row r="11439" spans="1:4" x14ac:dyDescent="0.25">
      <c r="A11439" s="12">
        <v>11415</v>
      </c>
      <c r="B11439" s="12">
        <v>49.098829208922325</v>
      </c>
      <c r="C11439" s="12">
        <v>-49.098829208922325</v>
      </c>
      <c r="D11439" s="12">
        <v>-0.44097741881939617</v>
      </c>
    </row>
    <row r="11440" spans="1:4" x14ac:dyDescent="0.25">
      <c r="A11440" s="12">
        <v>11416</v>
      </c>
      <c r="B11440" s="12">
        <v>48.864822699174304</v>
      </c>
      <c r="C11440" s="12">
        <v>1.985177300825697</v>
      </c>
      <c r="D11440" s="12">
        <v>1.7829719692336151E-2</v>
      </c>
    </row>
    <row r="11441" spans="1:4" x14ac:dyDescent="0.25">
      <c r="A11441" s="12">
        <v>11417</v>
      </c>
      <c r="B11441" s="12">
        <v>48.904305905228028</v>
      </c>
      <c r="C11441" s="12">
        <v>-10.054305905228034</v>
      </c>
      <c r="D11441" s="12">
        <v>-9.0301987594082325E-2</v>
      </c>
    </row>
    <row r="11442" spans="1:4" x14ac:dyDescent="0.25">
      <c r="A11442" s="12">
        <v>11418</v>
      </c>
      <c r="B11442" s="12">
        <v>49.037765829715916</v>
      </c>
      <c r="C11442" s="12">
        <v>15.632234170284086</v>
      </c>
      <c r="D11442" s="12">
        <v>0.14039972817803056</v>
      </c>
    </row>
    <row r="11443" spans="1:4" x14ac:dyDescent="0.25">
      <c r="A11443" s="12">
        <v>11419</v>
      </c>
      <c r="B11443" s="12">
        <v>48.880340553838955</v>
      </c>
      <c r="C11443" s="12">
        <v>-1.5703405538389532</v>
      </c>
      <c r="D11443" s="12">
        <v>-1.4103894843453479E-2</v>
      </c>
    </row>
    <row r="11444" spans="1:4" x14ac:dyDescent="0.25">
      <c r="A11444" s="12">
        <v>11420</v>
      </c>
      <c r="B11444" s="12">
        <v>49.001408549004523</v>
      </c>
      <c r="C11444" s="12">
        <v>15.678591450995484</v>
      </c>
      <c r="D11444" s="12">
        <v>0.14081608258649542</v>
      </c>
    </row>
    <row r="11445" spans="1:4" x14ac:dyDescent="0.25">
      <c r="A11445" s="12">
        <v>11421</v>
      </c>
      <c r="B11445" s="12">
        <v>49.080075519191269</v>
      </c>
      <c r="C11445" s="12">
        <v>-45.300075519191267</v>
      </c>
      <c r="D11445" s="12">
        <v>-0.40685920003865494</v>
      </c>
    </row>
    <row r="11446" spans="1:4" x14ac:dyDescent="0.25">
      <c r="A11446" s="12">
        <v>11422</v>
      </c>
      <c r="B11446" s="12">
        <v>48.931262359582369</v>
      </c>
      <c r="C11446" s="12">
        <v>-14.921262359582371</v>
      </c>
      <c r="D11446" s="12">
        <v>-0.13401418866541789</v>
      </c>
    </row>
    <row r="11447" spans="1:4" x14ac:dyDescent="0.25">
      <c r="A11447" s="12">
        <v>11423</v>
      </c>
      <c r="B11447" s="12">
        <v>48.757474387885786</v>
      </c>
      <c r="C11447" s="12">
        <v>23.87252561211421</v>
      </c>
      <c r="D11447" s="12">
        <v>0.21440928215080576</v>
      </c>
    </row>
    <row r="11448" spans="1:4" x14ac:dyDescent="0.25">
      <c r="A11448" s="12">
        <v>11424</v>
      </c>
      <c r="B11448" s="12">
        <v>48.70107379149978</v>
      </c>
      <c r="C11448" s="12">
        <v>-18.20107379149978</v>
      </c>
      <c r="D11448" s="12">
        <v>-0.16347156683032246</v>
      </c>
    </row>
    <row r="11449" spans="1:4" x14ac:dyDescent="0.25">
      <c r="A11449" s="12">
        <v>11425</v>
      </c>
      <c r="B11449" s="12">
        <v>48.962108569387382</v>
      </c>
      <c r="C11449" s="12">
        <v>-18.462108569387382</v>
      </c>
      <c r="D11449" s="12">
        <v>-0.16581603093322719</v>
      </c>
    </row>
    <row r="11450" spans="1:4" x14ac:dyDescent="0.25">
      <c r="A11450" s="12">
        <v>11426</v>
      </c>
      <c r="B11450" s="12">
        <v>48.977358510931495</v>
      </c>
      <c r="C11450" s="12">
        <v>-27.197358510931494</v>
      </c>
      <c r="D11450" s="12">
        <v>-0.24427101721351924</v>
      </c>
    </row>
    <row r="11451" spans="1:4" x14ac:dyDescent="0.25">
      <c r="A11451" s="12">
        <v>11427</v>
      </c>
      <c r="B11451" s="12">
        <v>49.024596037518755</v>
      </c>
      <c r="C11451" s="12">
        <v>-34.174596037518754</v>
      </c>
      <c r="D11451" s="12">
        <v>-0.30693654803243242</v>
      </c>
    </row>
    <row r="11452" spans="1:4" x14ac:dyDescent="0.25">
      <c r="A11452" s="12">
        <v>11428</v>
      </c>
      <c r="B11452" s="12">
        <v>49.008876071809766</v>
      </c>
      <c r="C11452" s="12">
        <v>-31.188876071809766</v>
      </c>
      <c r="D11452" s="12">
        <v>-0.28012053011490901</v>
      </c>
    </row>
    <row r="11453" spans="1:4" x14ac:dyDescent="0.25">
      <c r="A11453" s="12">
        <v>11429</v>
      </c>
      <c r="B11453" s="12">
        <v>48.737438913570799</v>
      </c>
      <c r="C11453" s="12">
        <v>-6.4874389135707986</v>
      </c>
      <c r="D11453" s="12">
        <v>-5.8266441643278259E-2</v>
      </c>
    </row>
    <row r="11454" spans="1:4" x14ac:dyDescent="0.25">
      <c r="A11454" s="12">
        <v>11430</v>
      </c>
      <c r="B11454" s="12">
        <v>48.980377630421259</v>
      </c>
      <c r="C11454" s="12">
        <v>-31.550377630421259</v>
      </c>
      <c r="D11454" s="12">
        <v>-0.28336732900572076</v>
      </c>
    </row>
    <row r="11455" spans="1:4" x14ac:dyDescent="0.25">
      <c r="A11455" s="12">
        <v>11431</v>
      </c>
      <c r="B11455" s="12">
        <v>49.001638741918022</v>
      </c>
      <c r="C11455" s="12">
        <v>-32.171638741918024</v>
      </c>
      <c r="D11455" s="12">
        <v>-0.28894713866258581</v>
      </c>
    </row>
    <row r="11456" spans="1:4" x14ac:dyDescent="0.25">
      <c r="A11456" s="12">
        <v>11432</v>
      </c>
      <c r="B11456" s="12">
        <v>48.591963232652454</v>
      </c>
      <c r="C11456" s="12">
        <v>5.2280367673475538</v>
      </c>
      <c r="D11456" s="12">
        <v>4.6955216576505955E-2</v>
      </c>
    </row>
    <row r="11457" spans="1:4" x14ac:dyDescent="0.25">
      <c r="A11457" s="12">
        <v>11433</v>
      </c>
      <c r="B11457" s="12">
        <v>48.893304330648121</v>
      </c>
      <c r="C11457" s="12">
        <v>-4.0733043306481136</v>
      </c>
      <c r="D11457" s="12">
        <v>-3.6584074584586193E-2</v>
      </c>
    </row>
    <row r="11458" spans="1:4" x14ac:dyDescent="0.25">
      <c r="A11458" s="12">
        <v>11434</v>
      </c>
      <c r="B11458" s="12">
        <v>48.808381066339592</v>
      </c>
      <c r="C11458" s="12">
        <v>78.551618933660407</v>
      </c>
      <c r="D11458" s="12">
        <v>0.70550542079230738</v>
      </c>
    </row>
    <row r="11459" spans="1:4" x14ac:dyDescent="0.25">
      <c r="A11459" s="12">
        <v>11435</v>
      </c>
      <c r="B11459" s="12">
        <v>48.974025737056714</v>
      </c>
      <c r="C11459" s="12">
        <v>-21.854025737056713</v>
      </c>
      <c r="D11459" s="12">
        <v>-0.1962802782798056</v>
      </c>
    </row>
    <row r="11460" spans="1:4" x14ac:dyDescent="0.25">
      <c r="A11460" s="12">
        <v>11436</v>
      </c>
      <c r="B11460" s="12">
        <v>48.584014887476684</v>
      </c>
      <c r="C11460" s="12">
        <v>63.285985112523321</v>
      </c>
      <c r="D11460" s="12">
        <v>0.56839828590641495</v>
      </c>
    </row>
    <row r="11461" spans="1:4" x14ac:dyDescent="0.25">
      <c r="A11461" s="12">
        <v>11437</v>
      </c>
      <c r="B11461" s="12">
        <v>48.912708461160101</v>
      </c>
      <c r="C11461" s="12">
        <v>-12.372708461160101</v>
      </c>
      <c r="D11461" s="12">
        <v>-0.11112454469720422</v>
      </c>
    </row>
    <row r="11462" spans="1:4" x14ac:dyDescent="0.25">
      <c r="A11462" s="12">
        <v>11438</v>
      </c>
      <c r="B11462" s="12">
        <v>49.133818662464066</v>
      </c>
      <c r="C11462" s="12">
        <v>-16.333818662464068</v>
      </c>
      <c r="D11462" s="12">
        <v>-0.14670095619975748</v>
      </c>
    </row>
    <row r="11463" spans="1:4" x14ac:dyDescent="0.25">
      <c r="A11463" s="12">
        <v>11439</v>
      </c>
      <c r="B11463" s="12">
        <v>48.89779589411387</v>
      </c>
      <c r="C11463" s="12">
        <v>-6.2277958941138749</v>
      </c>
      <c r="D11463" s="12">
        <v>-5.5934477513392609E-2</v>
      </c>
    </row>
    <row r="11464" spans="1:4" x14ac:dyDescent="0.25">
      <c r="A11464" s="12">
        <v>11440</v>
      </c>
      <c r="B11464" s="12">
        <v>49.101182793013884</v>
      </c>
      <c r="C11464" s="12">
        <v>13.538817206986117</v>
      </c>
      <c r="D11464" s="12">
        <v>0.12159786214860351</v>
      </c>
    </row>
    <row r="11465" spans="1:4" x14ac:dyDescent="0.25">
      <c r="A11465" s="12">
        <v>11441</v>
      </c>
      <c r="B11465" s="12">
        <v>49.005060760267042</v>
      </c>
      <c r="C11465" s="12">
        <v>-30.105060760267044</v>
      </c>
      <c r="D11465" s="12">
        <v>-0.27038632491569015</v>
      </c>
    </row>
    <row r="11466" spans="1:4" x14ac:dyDescent="0.25">
      <c r="A11466" s="12">
        <v>11442</v>
      </c>
      <c r="B11466" s="12">
        <v>49.00474392032968</v>
      </c>
      <c r="C11466" s="12">
        <v>-32.894743920329681</v>
      </c>
      <c r="D11466" s="12">
        <v>-0.29544165309905152</v>
      </c>
    </row>
    <row r="11467" spans="1:4" x14ac:dyDescent="0.25">
      <c r="A11467" s="12">
        <v>11443</v>
      </c>
      <c r="B11467" s="12">
        <v>48.909187641679807</v>
      </c>
      <c r="C11467" s="12">
        <v>-8.5591876416798058</v>
      </c>
      <c r="D11467" s="12">
        <v>-7.6873696058172875E-2</v>
      </c>
    </row>
    <row r="11468" spans="1:4" x14ac:dyDescent="0.25">
      <c r="A11468" s="12">
        <v>11444</v>
      </c>
      <c r="B11468" s="12">
        <v>48.979502583695563</v>
      </c>
      <c r="C11468" s="12">
        <v>-39.829502583695565</v>
      </c>
      <c r="D11468" s="12">
        <v>-0.35772566322267407</v>
      </c>
    </row>
    <row r="11469" spans="1:4" x14ac:dyDescent="0.25">
      <c r="A11469" s="12">
        <v>11445</v>
      </c>
      <c r="B11469" s="12">
        <v>49.069531929021977</v>
      </c>
      <c r="C11469" s="12">
        <v>-42.969531929021976</v>
      </c>
      <c r="D11469" s="12">
        <v>-0.38592759915534541</v>
      </c>
    </row>
    <row r="11470" spans="1:4" x14ac:dyDescent="0.25">
      <c r="A11470" s="12">
        <v>11446</v>
      </c>
      <c r="B11470" s="12">
        <v>49.05465804601657</v>
      </c>
      <c r="C11470" s="12">
        <v>-41.134658046016568</v>
      </c>
      <c r="D11470" s="12">
        <v>-0.36944781823544093</v>
      </c>
    </row>
    <row r="11471" spans="1:4" x14ac:dyDescent="0.25">
      <c r="A11471" s="12">
        <v>11447</v>
      </c>
      <c r="B11471" s="12">
        <v>49.060933094056786</v>
      </c>
      <c r="C11471" s="12">
        <v>-41.140933094056784</v>
      </c>
      <c r="D11471" s="12">
        <v>-0.36950417710452854</v>
      </c>
    </row>
    <row r="11472" spans="1:4" x14ac:dyDescent="0.25">
      <c r="A11472" s="12">
        <v>11448</v>
      </c>
      <c r="B11472" s="12">
        <v>49.032511007907623</v>
      </c>
      <c r="C11472" s="12">
        <v>-35.172511007907623</v>
      </c>
      <c r="D11472" s="12">
        <v>-0.31589924581837781</v>
      </c>
    </row>
    <row r="11473" spans="1:4" x14ac:dyDescent="0.25">
      <c r="A11473" s="12">
        <v>11449</v>
      </c>
      <c r="B11473" s="12">
        <v>48.818220273708199</v>
      </c>
      <c r="C11473" s="12">
        <v>-15.018220273708202</v>
      </c>
      <c r="D11473" s="12">
        <v>-0.13488500883351981</v>
      </c>
    </row>
    <row r="11474" spans="1:4" x14ac:dyDescent="0.25">
      <c r="A11474" s="12">
        <v>11450</v>
      </c>
      <c r="B11474" s="12">
        <v>49.01495312551944</v>
      </c>
      <c r="C11474" s="12">
        <v>-36.564953125519438</v>
      </c>
      <c r="D11474" s="12">
        <v>-0.32840535931992521</v>
      </c>
    </row>
    <row r="11475" spans="1:4" x14ac:dyDescent="0.25">
      <c r="A11475" s="12">
        <v>11451</v>
      </c>
      <c r="B11475" s="12">
        <v>49.047545246717377</v>
      </c>
      <c r="C11475" s="12">
        <v>-39.147545246717378</v>
      </c>
      <c r="D11475" s="12">
        <v>-0.35160071501004053</v>
      </c>
    </row>
    <row r="11476" spans="1:4" x14ac:dyDescent="0.25">
      <c r="A11476" s="12">
        <v>11452</v>
      </c>
      <c r="B11476" s="12">
        <v>48.550277094628981</v>
      </c>
      <c r="C11476" s="12">
        <v>133.449722905371</v>
      </c>
      <c r="D11476" s="12">
        <v>1.1985685870138862</v>
      </c>
    </row>
    <row r="11477" spans="1:4" x14ac:dyDescent="0.25">
      <c r="A11477" s="12">
        <v>11453</v>
      </c>
      <c r="B11477" s="12">
        <v>48.693889505138671</v>
      </c>
      <c r="C11477" s="12">
        <v>19.386110494861327</v>
      </c>
      <c r="D11477" s="12">
        <v>0.17411488429988969</v>
      </c>
    </row>
    <row r="11478" spans="1:4" x14ac:dyDescent="0.25">
      <c r="A11478" s="12">
        <v>11454</v>
      </c>
      <c r="B11478" s="12">
        <v>47.990416367517895</v>
      </c>
      <c r="C11478" s="12">
        <v>328.11958363248209</v>
      </c>
      <c r="D11478" s="12">
        <v>2.9469812088320229</v>
      </c>
    </row>
    <row r="11479" spans="1:4" x14ac:dyDescent="0.25">
      <c r="A11479" s="12">
        <v>11455</v>
      </c>
      <c r="B11479" s="12">
        <v>49.005247482643121</v>
      </c>
      <c r="C11479" s="12">
        <v>-28.905247482643119</v>
      </c>
      <c r="D11479" s="12">
        <v>-0.25961029276265279</v>
      </c>
    </row>
    <row r="11480" spans="1:4" x14ac:dyDescent="0.25">
      <c r="A11480" s="12">
        <v>11456</v>
      </c>
      <c r="B11480" s="12">
        <v>48.895016295488333</v>
      </c>
      <c r="C11480" s="12">
        <v>-5.6050162954883334</v>
      </c>
      <c r="D11480" s="12">
        <v>-5.0341029679297121E-2</v>
      </c>
    </row>
    <row r="11481" spans="1:4" x14ac:dyDescent="0.25">
      <c r="A11481" s="12">
        <v>11457</v>
      </c>
      <c r="B11481" s="12">
        <v>48.842106688743712</v>
      </c>
      <c r="C11481" s="12">
        <v>4.9578933112562851</v>
      </c>
      <c r="D11481" s="12">
        <v>4.4528943569645117E-2</v>
      </c>
    </row>
    <row r="11482" spans="1:4" x14ac:dyDescent="0.25">
      <c r="A11482" s="12">
        <v>11458</v>
      </c>
      <c r="B11482" s="12">
        <v>48.942347428306121</v>
      </c>
      <c r="C11482" s="12">
        <v>25.427652571693869</v>
      </c>
      <c r="D11482" s="12">
        <v>0.22837653724875978</v>
      </c>
    </row>
    <row r="11483" spans="1:4" x14ac:dyDescent="0.25">
      <c r="A11483" s="12">
        <v>11459</v>
      </c>
      <c r="B11483" s="12">
        <v>48.552984814124621</v>
      </c>
      <c r="C11483" s="12">
        <v>41.147015185875382</v>
      </c>
      <c r="D11483" s="12">
        <v>0.36955880295191434</v>
      </c>
    </row>
    <row r="11484" spans="1:4" x14ac:dyDescent="0.25">
      <c r="A11484" s="12">
        <v>11460</v>
      </c>
      <c r="B11484" s="12">
        <v>48.821621969866854</v>
      </c>
      <c r="C11484" s="12">
        <v>92.468378030133138</v>
      </c>
      <c r="D11484" s="12">
        <v>0.83049773941929972</v>
      </c>
    </row>
    <row r="11485" spans="1:4" x14ac:dyDescent="0.25">
      <c r="A11485" s="12">
        <v>11461</v>
      </c>
      <c r="B11485" s="12">
        <v>48.87378493214964</v>
      </c>
      <c r="C11485" s="12">
        <v>-3.5137849321496404</v>
      </c>
      <c r="D11485" s="12">
        <v>-3.1558793450501624E-2</v>
      </c>
    </row>
    <row r="11486" spans="1:4" x14ac:dyDescent="0.25">
      <c r="A11486" s="12">
        <v>11462</v>
      </c>
      <c r="B11486" s="12">
        <v>48.988587860672354</v>
      </c>
      <c r="C11486" s="12">
        <v>-31.088587860672355</v>
      </c>
      <c r="D11486" s="12">
        <v>-0.27921979913622907</v>
      </c>
    </row>
    <row r="11487" spans="1:4" x14ac:dyDescent="0.25">
      <c r="A11487" s="12">
        <v>11463</v>
      </c>
      <c r="B11487" s="12">
        <v>48.909187641679807</v>
      </c>
      <c r="C11487" s="12">
        <v>-8.5591876416798058</v>
      </c>
      <c r="D11487" s="12">
        <v>-7.6873696058172875E-2</v>
      </c>
    </row>
    <row r="11488" spans="1:4" x14ac:dyDescent="0.25">
      <c r="A11488" s="12">
        <v>11464</v>
      </c>
      <c r="B11488" s="12">
        <v>48.939727041953311</v>
      </c>
      <c r="C11488" s="12">
        <v>-36.739727041953316</v>
      </c>
      <c r="D11488" s="12">
        <v>-0.32997507802376674</v>
      </c>
    </row>
    <row r="11489" spans="1:4" x14ac:dyDescent="0.25">
      <c r="A11489" s="12">
        <v>11465</v>
      </c>
      <c r="B11489" s="12">
        <v>49.098829208922325</v>
      </c>
      <c r="C11489" s="12">
        <v>-49.098829208922325</v>
      </c>
      <c r="D11489" s="12">
        <v>-0.44097741881939617</v>
      </c>
    </row>
    <row r="11490" spans="1:4" x14ac:dyDescent="0.25">
      <c r="A11490" s="12">
        <v>11466</v>
      </c>
      <c r="B11490" s="12">
        <v>48.79515246394525</v>
      </c>
      <c r="C11490" s="12">
        <v>5.6548475360547528</v>
      </c>
      <c r="D11490" s="12">
        <v>5.0788585195296165E-2</v>
      </c>
    </row>
    <row r="11491" spans="1:4" x14ac:dyDescent="0.25">
      <c r="A11491" s="12">
        <v>11467</v>
      </c>
      <c r="B11491" s="12">
        <v>48.842157102151639</v>
      </c>
      <c r="C11491" s="12">
        <v>4.6178428978483623</v>
      </c>
      <c r="D11491" s="12">
        <v>4.1474806516091013E-2</v>
      </c>
    </row>
    <row r="11492" spans="1:4" x14ac:dyDescent="0.25">
      <c r="A11492" s="12">
        <v>11468</v>
      </c>
      <c r="B11492" s="12">
        <v>48.773091141698707</v>
      </c>
      <c r="C11492" s="12">
        <v>19.536908858301295</v>
      </c>
      <c r="D11492" s="12">
        <v>0.1754692683889478</v>
      </c>
    </row>
    <row r="11493" spans="1:4" x14ac:dyDescent="0.25">
      <c r="A11493" s="12">
        <v>11469</v>
      </c>
      <c r="B11493" s="12">
        <v>48.760905815866352</v>
      </c>
      <c r="C11493" s="12">
        <v>-8.2009058158663493</v>
      </c>
      <c r="D11493" s="12">
        <v>-7.3655814953822479E-2</v>
      </c>
    </row>
    <row r="11494" spans="1:4" x14ac:dyDescent="0.25">
      <c r="A11494" s="12">
        <v>11470</v>
      </c>
      <c r="B11494" s="12">
        <v>48.880539871398931</v>
      </c>
      <c r="C11494" s="12">
        <v>-16.510539871398926</v>
      </c>
      <c r="D11494" s="12">
        <v>-0.14828816436382863</v>
      </c>
    </row>
    <row r="11495" spans="1:4" x14ac:dyDescent="0.25">
      <c r="A11495" s="12">
        <v>11471</v>
      </c>
      <c r="B11495" s="12">
        <v>48.822769144443882</v>
      </c>
      <c r="C11495" s="12">
        <v>4.637230855556119</v>
      </c>
      <c r="D11495" s="12">
        <v>4.1648937990993729E-2</v>
      </c>
    </row>
    <row r="11496" spans="1:4" x14ac:dyDescent="0.25">
      <c r="A11496" s="12">
        <v>11472</v>
      </c>
      <c r="B11496" s="12">
        <v>48.863627136873923</v>
      </c>
      <c r="C11496" s="12">
        <v>27.516372863126072</v>
      </c>
      <c r="D11496" s="12">
        <v>0.24713622047526101</v>
      </c>
    </row>
    <row r="11497" spans="1:4" x14ac:dyDescent="0.25">
      <c r="A11497" s="12">
        <v>11473</v>
      </c>
      <c r="B11497" s="12">
        <v>48.653361568604197</v>
      </c>
      <c r="C11497" s="12">
        <v>26.096638431395803</v>
      </c>
      <c r="D11497" s="12">
        <v>0.23438498311989725</v>
      </c>
    </row>
    <row r="11498" spans="1:4" x14ac:dyDescent="0.25">
      <c r="A11498" s="12">
        <v>11474</v>
      </c>
      <c r="B11498" s="12">
        <v>46.659148034190878</v>
      </c>
      <c r="C11498" s="12">
        <v>781.1808519658091</v>
      </c>
      <c r="D11498" s="12">
        <v>7.016116703418648</v>
      </c>
    </row>
    <row r="11499" spans="1:4" x14ac:dyDescent="0.25">
      <c r="A11499" s="12">
        <v>11475</v>
      </c>
      <c r="B11499" s="12">
        <v>49.052027906972718</v>
      </c>
      <c r="C11499" s="12">
        <v>-38.882027906972716</v>
      </c>
      <c r="D11499" s="12">
        <v>-0.34921599111704965</v>
      </c>
    </row>
    <row r="11500" spans="1:4" x14ac:dyDescent="0.25">
      <c r="A11500" s="12">
        <v>11476</v>
      </c>
      <c r="B11500" s="12">
        <v>48.943516378992278</v>
      </c>
      <c r="C11500" s="12">
        <v>-15.443516378992278</v>
      </c>
      <c r="D11500" s="12">
        <v>-0.13870477361740255</v>
      </c>
    </row>
    <row r="11501" spans="1:4" x14ac:dyDescent="0.25">
      <c r="A11501" s="12">
        <v>11477</v>
      </c>
      <c r="B11501" s="12">
        <v>48.985044268576814</v>
      </c>
      <c r="C11501" s="12">
        <v>-24.775044268576814</v>
      </c>
      <c r="D11501" s="12">
        <v>-0.22251518516266219</v>
      </c>
    </row>
    <row r="11502" spans="1:4" x14ac:dyDescent="0.25">
      <c r="A11502" s="12">
        <v>11478</v>
      </c>
      <c r="B11502" s="12">
        <v>48.962177753049907</v>
      </c>
      <c r="C11502" s="12">
        <v>20.687822246950098</v>
      </c>
      <c r="D11502" s="12">
        <v>0.18580610988982019</v>
      </c>
    </row>
    <row r="11503" spans="1:4" x14ac:dyDescent="0.25">
      <c r="A11503" s="12">
        <v>11479</v>
      </c>
      <c r="B11503" s="12">
        <v>48.450043690005053</v>
      </c>
      <c r="C11503" s="12">
        <v>56.199956309994953</v>
      </c>
      <c r="D11503" s="12">
        <v>0.50475565447578574</v>
      </c>
    </row>
    <row r="11504" spans="1:4" x14ac:dyDescent="0.25">
      <c r="A11504" s="12">
        <v>11480</v>
      </c>
      <c r="B11504" s="12">
        <v>48.833334951798776</v>
      </c>
      <c r="C11504" s="12">
        <v>86.486665048201218</v>
      </c>
      <c r="D11504" s="12">
        <v>0.77677343695850976</v>
      </c>
    </row>
    <row r="11505" spans="1:4" x14ac:dyDescent="0.25">
      <c r="A11505" s="12">
        <v>11481</v>
      </c>
      <c r="B11505" s="12">
        <v>48.958176535939401</v>
      </c>
      <c r="C11505" s="12">
        <v>-20.608176535939403</v>
      </c>
      <c r="D11505" s="12">
        <v>-0.18509077796383713</v>
      </c>
    </row>
    <row r="11506" spans="1:4" x14ac:dyDescent="0.25">
      <c r="A11506" s="12">
        <v>11482</v>
      </c>
      <c r="B11506" s="12">
        <v>49.098829208922325</v>
      </c>
      <c r="C11506" s="12">
        <v>-49.098829208922325</v>
      </c>
      <c r="D11506" s="12">
        <v>-0.44097741881939617</v>
      </c>
    </row>
    <row r="11507" spans="1:4" x14ac:dyDescent="0.25">
      <c r="A11507" s="12">
        <v>11483</v>
      </c>
      <c r="B11507" s="12">
        <v>49.098829208922325</v>
      </c>
      <c r="C11507" s="12">
        <v>-49.098829208922325</v>
      </c>
      <c r="D11507" s="12">
        <v>-0.44097741881939617</v>
      </c>
    </row>
    <row r="11508" spans="1:4" x14ac:dyDescent="0.25">
      <c r="A11508" s="12">
        <v>11484</v>
      </c>
      <c r="B11508" s="12">
        <v>49.098829208922325</v>
      </c>
      <c r="C11508" s="12">
        <v>-49.098829208922325</v>
      </c>
      <c r="D11508" s="12">
        <v>-0.44097741881939617</v>
      </c>
    </row>
    <row r="11509" spans="1:4" x14ac:dyDescent="0.25">
      <c r="A11509" s="12">
        <v>11485</v>
      </c>
      <c r="B11509" s="12">
        <v>49.098829208922325</v>
      </c>
      <c r="C11509" s="12">
        <v>-49.098829208922325</v>
      </c>
      <c r="D11509" s="12">
        <v>-0.44097741881939617</v>
      </c>
    </row>
    <row r="11510" spans="1:4" x14ac:dyDescent="0.25">
      <c r="A11510" s="12">
        <v>11486</v>
      </c>
      <c r="B11510" s="12">
        <v>49.098829208922325</v>
      </c>
      <c r="C11510" s="12">
        <v>-49.098829208922325</v>
      </c>
      <c r="D11510" s="12">
        <v>-0.44097741881939617</v>
      </c>
    </row>
    <row r="11511" spans="1:4" x14ac:dyDescent="0.25">
      <c r="A11511" s="12">
        <v>11487</v>
      </c>
      <c r="B11511" s="12">
        <v>49.098829208922325</v>
      </c>
      <c r="C11511" s="12">
        <v>-49.098829208922325</v>
      </c>
      <c r="D11511" s="12">
        <v>-0.44097741881939617</v>
      </c>
    </row>
    <row r="11512" spans="1:4" x14ac:dyDescent="0.25">
      <c r="A11512" s="12">
        <v>11488</v>
      </c>
      <c r="B11512" s="12">
        <v>49.098829208922325</v>
      </c>
      <c r="C11512" s="12">
        <v>-49.098829208922325</v>
      </c>
      <c r="D11512" s="12">
        <v>-0.44097741881939617</v>
      </c>
    </row>
    <row r="11513" spans="1:4" x14ac:dyDescent="0.25">
      <c r="A11513" s="12">
        <v>11489</v>
      </c>
      <c r="B11513" s="12">
        <v>49.098829208922325</v>
      </c>
      <c r="C11513" s="12">
        <v>-49.098829208922325</v>
      </c>
      <c r="D11513" s="12">
        <v>-0.44097741881939617</v>
      </c>
    </row>
    <row r="11514" spans="1:4" x14ac:dyDescent="0.25">
      <c r="A11514" s="12">
        <v>11490</v>
      </c>
      <c r="B11514" s="12">
        <v>49.098829208922325</v>
      </c>
      <c r="C11514" s="12">
        <v>-49.098829208922325</v>
      </c>
      <c r="D11514" s="12">
        <v>-0.44097741881939617</v>
      </c>
    </row>
    <row r="11515" spans="1:4" x14ac:dyDescent="0.25">
      <c r="A11515" s="12">
        <v>11491</v>
      </c>
      <c r="B11515" s="12">
        <v>49.098829208922325</v>
      </c>
      <c r="C11515" s="12">
        <v>-49.098829208922325</v>
      </c>
      <c r="D11515" s="12">
        <v>-0.44097741881939617</v>
      </c>
    </row>
    <row r="11516" spans="1:4" x14ac:dyDescent="0.25">
      <c r="A11516" s="12">
        <v>11492</v>
      </c>
      <c r="B11516" s="12">
        <v>49.098829208922325</v>
      </c>
      <c r="C11516" s="12">
        <v>-49.098829208922325</v>
      </c>
      <c r="D11516" s="12">
        <v>-0.44097741881939617</v>
      </c>
    </row>
    <row r="11517" spans="1:4" x14ac:dyDescent="0.25">
      <c r="A11517" s="12">
        <v>11493</v>
      </c>
      <c r="B11517" s="12">
        <v>49.098829208922325</v>
      </c>
      <c r="C11517" s="12">
        <v>-49.098829208922325</v>
      </c>
      <c r="D11517" s="12">
        <v>-0.44097741881939617</v>
      </c>
    </row>
    <row r="11518" spans="1:4" x14ac:dyDescent="0.25">
      <c r="A11518" s="12">
        <v>11494</v>
      </c>
      <c r="B11518" s="12">
        <v>49.098829208922325</v>
      </c>
      <c r="C11518" s="12">
        <v>-49.098829208922325</v>
      </c>
      <c r="D11518" s="12">
        <v>-0.44097741881939617</v>
      </c>
    </row>
    <row r="11519" spans="1:4" x14ac:dyDescent="0.25">
      <c r="A11519" s="12">
        <v>11495</v>
      </c>
      <c r="B11519" s="12">
        <v>49.098829208922325</v>
      </c>
      <c r="C11519" s="12">
        <v>-49.098829208922325</v>
      </c>
      <c r="D11519" s="12">
        <v>-0.44097741881939617</v>
      </c>
    </row>
    <row r="11520" spans="1:4" x14ac:dyDescent="0.25">
      <c r="A11520" s="12">
        <v>11496</v>
      </c>
      <c r="B11520" s="12">
        <v>49.098829208922325</v>
      </c>
      <c r="C11520" s="12">
        <v>-49.098829208922325</v>
      </c>
      <c r="D11520" s="12">
        <v>-0.44097741881939617</v>
      </c>
    </row>
    <row r="11521" spans="1:4" x14ac:dyDescent="0.25">
      <c r="A11521" s="12">
        <v>11497</v>
      </c>
      <c r="B11521" s="12">
        <v>49.098829208922325</v>
      </c>
      <c r="C11521" s="12">
        <v>-49.098829208922325</v>
      </c>
      <c r="D11521" s="12">
        <v>-0.44097741881939617</v>
      </c>
    </row>
    <row r="11522" spans="1:4" x14ac:dyDescent="0.25">
      <c r="A11522" s="12">
        <v>11498</v>
      </c>
      <c r="B11522" s="12">
        <v>49.098829208922325</v>
      </c>
      <c r="C11522" s="12">
        <v>-49.098829208922325</v>
      </c>
      <c r="D11522" s="12">
        <v>-0.44097741881939617</v>
      </c>
    </row>
    <row r="11523" spans="1:4" x14ac:dyDescent="0.25">
      <c r="A11523" s="12">
        <v>11499</v>
      </c>
      <c r="B11523" s="12">
        <v>49.098829208922325</v>
      </c>
      <c r="C11523" s="12">
        <v>-49.098829208922325</v>
      </c>
      <c r="D11523" s="12">
        <v>-0.44097741881939617</v>
      </c>
    </row>
    <row r="11524" spans="1:4" x14ac:dyDescent="0.25">
      <c r="A11524" s="12">
        <v>11500</v>
      </c>
      <c r="B11524" s="12">
        <v>49.098829208922325</v>
      </c>
      <c r="C11524" s="12">
        <v>-49.098829208922325</v>
      </c>
      <c r="D11524" s="12">
        <v>-0.44097741881939617</v>
      </c>
    </row>
    <row r="11525" spans="1:4" x14ac:dyDescent="0.25">
      <c r="A11525" s="12">
        <v>11501</v>
      </c>
      <c r="B11525" s="12">
        <v>49.098829208922325</v>
      </c>
      <c r="C11525" s="12">
        <v>-49.098829208922325</v>
      </c>
      <c r="D11525" s="12">
        <v>-0.44097741881939617</v>
      </c>
    </row>
    <row r="11526" spans="1:4" x14ac:dyDescent="0.25">
      <c r="A11526" s="12">
        <v>11502</v>
      </c>
      <c r="B11526" s="12">
        <v>48.979718841859565</v>
      </c>
      <c r="C11526" s="12">
        <v>-29.289718841859564</v>
      </c>
      <c r="D11526" s="12">
        <v>-0.26306339317928029</v>
      </c>
    </row>
    <row r="11527" spans="1:4" x14ac:dyDescent="0.25">
      <c r="A11527" s="12">
        <v>11503</v>
      </c>
      <c r="B11527" s="12">
        <v>48.921830412829308</v>
      </c>
      <c r="C11527" s="12">
        <v>-11.261830412829312</v>
      </c>
      <c r="D11527" s="12">
        <v>-0.10114727757558781</v>
      </c>
    </row>
    <row r="11528" spans="1:4" x14ac:dyDescent="0.25">
      <c r="A11528" s="12">
        <v>11504</v>
      </c>
      <c r="B11528" s="12">
        <v>48.581747166273018</v>
      </c>
      <c r="C11528" s="12">
        <v>-8.9317471662730199</v>
      </c>
      <c r="D11528" s="12">
        <v>-8.0219811233600363E-2</v>
      </c>
    </row>
    <row r="11529" spans="1:4" x14ac:dyDescent="0.25">
      <c r="A11529" s="12">
        <v>11505</v>
      </c>
      <c r="B11529" s="12">
        <v>49.028525702222687</v>
      </c>
      <c r="C11529" s="12">
        <v>-33.778525702222687</v>
      </c>
      <c r="D11529" s="12">
        <v>-0.30337927228993772</v>
      </c>
    </row>
    <row r="11530" spans="1:4" x14ac:dyDescent="0.25">
      <c r="A11530" s="12">
        <v>11506</v>
      </c>
      <c r="B11530" s="12">
        <v>49.032572464563692</v>
      </c>
      <c r="C11530" s="12">
        <v>-37.15257246456369</v>
      </c>
      <c r="D11530" s="12">
        <v>-0.33368301794346328</v>
      </c>
    </row>
    <row r="11531" spans="1:4" x14ac:dyDescent="0.25">
      <c r="A11531" s="12">
        <v>11507</v>
      </c>
      <c r="B11531" s="12">
        <v>49.037037775810866</v>
      </c>
      <c r="C11531" s="12">
        <v>-36.167037775810869</v>
      </c>
      <c r="D11531" s="12">
        <v>-0.32483151272011229</v>
      </c>
    </row>
    <row r="11532" spans="1:4" x14ac:dyDescent="0.25">
      <c r="A11532" s="12">
        <v>11508</v>
      </c>
      <c r="B11532" s="12">
        <v>49.037248022265821</v>
      </c>
      <c r="C11532" s="12">
        <v>-36.167248022265824</v>
      </c>
      <c r="D11532" s="12">
        <v>-0.32483340103273634</v>
      </c>
    </row>
    <row r="11533" spans="1:4" x14ac:dyDescent="0.25">
      <c r="A11533" s="12">
        <v>11509</v>
      </c>
      <c r="B11533" s="12">
        <v>49.098829208922325</v>
      </c>
      <c r="C11533" s="12">
        <v>-49.098829208922325</v>
      </c>
      <c r="D11533" s="12">
        <v>-0.44097741881939617</v>
      </c>
    </row>
    <row r="11534" spans="1:4" x14ac:dyDescent="0.25">
      <c r="A11534" s="12">
        <v>11510</v>
      </c>
      <c r="B11534" s="12">
        <v>49.065278775561168</v>
      </c>
      <c r="C11534" s="12">
        <v>-44.085278775561164</v>
      </c>
      <c r="D11534" s="12">
        <v>-0.39594859501960772</v>
      </c>
    </row>
    <row r="11535" spans="1:4" x14ac:dyDescent="0.25">
      <c r="A11535" s="12">
        <v>11511</v>
      </c>
      <c r="B11535" s="12">
        <v>49.03668682595913</v>
      </c>
      <c r="C11535" s="12">
        <v>-37.156686825959127</v>
      </c>
      <c r="D11535" s="12">
        <v>-0.33371997076896814</v>
      </c>
    </row>
    <row r="11536" spans="1:4" x14ac:dyDescent="0.25">
      <c r="A11536" s="12">
        <v>11512</v>
      </c>
      <c r="B11536" s="12">
        <v>48.811462916706361</v>
      </c>
      <c r="C11536" s="12">
        <v>48.698537083293644</v>
      </c>
      <c r="D11536" s="12">
        <v>0.43738222538652738</v>
      </c>
    </row>
    <row r="11537" spans="1:4" x14ac:dyDescent="0.25">
      <c r="A11537" s="12">
        <v>11513</v>
      </c>
      <c r="B11537" s="12">
        <v>48.810056764891542</v>
      </c>
      <c r="C11537" s="12">
        <v>-0.97005676489153814</v>
      </c>
      <c r="D11537" s="12">
        <v>-8.7124914215353354E-3</v>
      </c>
    </row>
    <row r="11538" spans="1:4" x14ac:dyDescent="0.25">
      <c r="A11538" s="12">
        <v>11514</v>
      </c>
      <c r="B11538" s="12">
        <v>48.33056422361026</v>
      </c>
      <c r="C11538" s="12">
        <v>212.35943577638974</v>
      </c>
      <c r="D11538" s="12">
        <v>1.9072902014046034</v>
      </c>
    </row>
    <row r="11539" spans="1:4" x14ac:dyDescent="0.25">
      <c r="A11539" s="12">
        <v>11515</v>
      </c>
      <c r="B11539" s="12">
        <v>49.083228774939123</v>
      </c>
      <c r="C11539" s="12">
        <v>-45.693228774939122</v>
      </c>
      <c r="D11539" s="12">
        <v>-0.41039027625194735</v>
      </c>
    </row>
    <row r="11540" spans="1:4" x14ac:dyDescent="0.25">
      <c r="A11540" s="12">
        <v>11516</v>
      </c>
      <c r="B11540" s="12">
        <v>48.987919678815274</v>
      </c>
      <c r="C11540" s="12">
        <v>-25.397919678815274</v>
      </c>
      <c r="D11540" s="12">
        <v>-0.22810949352150825</v>
      </c>
    </row>
    <row r="11541" spans="1:4" x14ac:dyDescent="0.25">
      <c r="A11541" s="12">
        <v>11517</v>
      </c>
      <c r="B11541" s="12">
        <v>48.972401497427313</v>
      </c>
      <c r="C11541" s="12">
        <v>-22.072401497427315</v>
      </c>
      <c r="D11541" s="12">
        <v>-0.19824160364524734</v>
      </c>
    </row>
    <row r="11542" spans="1:4" x14ac:dyDescent="0.25">
      <c r="A11542" s="12">
        <v>11518</v>
      </c>
      <c r="B11542" s="12">
        <v>48.825526297177497</v>
      </c>
      <c r="C11542" s="12">
        <v>90.474473702822507</v>
      </c>
      <c r="D11542" s="12">
        <v>0.81258963859903643</v>
      </c>
    </row>
    <row r="11543" spans="1:4" x14ac:dyDescent="0.25">
      <c r="A11543" s="12">
        <v>11519</v>
      </c>
      <c r="B11543" s="12">
        <v>48.616874252012352</v>
      </c>
      <c r="C11543" s="12">
        <v>29.123125747987658</v>
      </c>
      <c r="D11543" s="12">
        <v>0.26156714991416752</v>
      </c>
    </row>
    <row r="11544" spans="1:4" x14ac:dyDescent="0.25">
      <c r="A11544" s="12">
        <v>11520</v>
      </c>
      <c r="B11544" s="12">
        <v>48.907517170700942</v>
      </c>
      <c r="C11544" s="12">
        <v>48.602482829299063</v>
      </c>
      <c r="D11544" s="12">
        <v>0.43651952137350669</v>
      </c>
    </row>
    <row r="11545" spans="1:4" x14ac:dyDescent="0.25">
      <c r="A11545" s="12">
        <v>11521</v>
      </c>
      <c r="B11545" s="12">
        <v>48.967553380804929</v>
      </c>
      <c r="C11545" s="12">
        <v>-22.507553380804932</v>
      </c>
      <c r="D11545" s="12">
        <v>-0.20214988735420775</v>
      </c>
    </row>
    <row r="11546" spans="1:4" x14ac:dyDescent="0.25">
      <c r="A11546" s="12">
        <v>11522</v>
      </c>
      <c r="B11546" s="12">
        <v>48.978294769270768</v>
      </c>
      <c r="C11546" s="12">
        <v>-27.498294769270768</v>
      </c>
      <c r="D11546" s="12">
        <v>-0.24697385344342071</v>
      </c>
    </row>
    <row r="11547" spans="1:4" x14ac:dyDescent="0.25">
      <c r="A11547" s="12">
        <v>11523</v>
      </c>
      <c r="B11547" s="12">
        <v>48.896544870530306</v>
      </c>
      <c r="C11547" s="12">
        <v>-5.8565448705303069</v>
      </c>
      <c r="D11547" s="12">
        <v>-5.2600114540758011E-2</v>
      </c>
    </row>
    <row r="11548" spans="1:4" x14ac:dyDescent="0.25">
      <c r="A11548" s="12">
        <v>11524</v>
      </c>
      <c r="B11548" s="12">
        <v>48.661298249757529</v>
      </c>
      <c r="C11548" s="12">
        <v>-15.111298249757532</v>
      </c>
      <c r="D11548" s="12">
        <v>-0.13572098163141513</v>
      </c>
    </row>
    <row r="11549" spans="1:4" x14ac:dyDescent="0.25">
      <c r="A11549" s="12">
        <v>11525</v>
      </c>
      <c r="B11549" s="12">
        <v>49.014853638269194</v>
      </c>
      <c r="C11549" s="12">
        <v>-30.714853638269197</v>
      </c>
      <c r="D11549" s="12">
        <v>-0.27586313350132086</v>
      </c>
    </row>
    <row r="11550" spans="1:4" x14ac:dyDescent="0.25">
      <c r="A11550" s="12">
        <v>11526</v>
      </c>
      <c r="B11550" s="12">
        <v>49.03809385992691</v>
      </c>
      <c r="C11550" s="12">
        <v>-38.148093859926909</v>
      </c>
      <c r="D11550" s="12">
        <v>-0.3426242180164577</v>
      </c>
    </row>
    <row r="11551" spans="1:4" x14ac:dyDescent="0.25">
      <c r="A11551" s="12">
        <v>11527</v>
      </c>
      <c r="B11551" s="12">
        <v>48.989505904186665</v>
      </c>
      <c r="C11551" s="12">
        <v>-26.219505904186665</v>
      </c>
      <c r="D11551" s="12">
        <v>-0.23548850802835536</v>
      </c>
    </row>
    <row r="11552" spans="1:4" x14ac:dyDescent="0.25">
      <c r="A11552" s="12">
        <v>11528</v>
      </c>
      <c r="B11552" s="12">
        <v>49.060933094056786</v>
      </c>
      <c r="C11552" s="12">
        <v>-41.140933094056784</v>
      </c>
      <c r="D11552" s="12">
        <v>-0.36950417710452854</v>
      </c>
    </row>
    <row r="11553" spans="1:4" x14ac:dyDescent="0.25">
      <c r="A11553" s="12">
        <v>11529</v>
      </c>
      <c r="B11553" s="12">
        <v>48.845982999529859</v>
      </c>
      <c r="C11553" s="12">
        <v>-18.425982999529861</v>
      </c>
      <c r="D11553" s="12">
        <v>-0.16549157186147698</v>
      </c>
    </row>
    <row r="11554" spans="1:4" x14ac:dyDescent="0.25">
      <c r="A11554" s="12">
        <v>11530</v>
      </c>
      <c r="B11554" s="12">
        <v>48.931077042116556</v>
      </c>
      <c r="C11554" s="12">
        <v>-24.031077042116554</v>
      </c>
      <c r="D11554" s="12">
        <v>-0.21583329982045424</v>
      </c>
    </row>
    <row r="11555" spans="1:4" x14ac:dyDescent="0.25">
      <c r="A11555" s="12">
        <v>11531</v>
      </c>
      <c r="B11555" s="12">
        <v>48.991132888291936</v>
      </c>
      <c r="C11555" s="12">
        <v>-28.201132888291937</v>
      </c>
      <c r="D11555" s="12">
        <v>-0.25328634081974927</v>
      </c>
    </row>
    <row r="11556" spans="1:4" x14ac:dyDescent="0.25">
      <c r="A11556" s="12">
        <v>11532</v>
      </c>
      <c r="B11556" s="12">
        <v>48.928755280876146</v>
      </c>
      <c r="C11556" s="12">
        <v>8.7812447191238547</v>
      </c>
      <c r="D11556" s="12">
        <v>7.8868084894313614E-2</v>
      </c>
    </row>
    <row r="11557" spans="1:4" x14ac:dyDescent="0.25">
      <c r="A11557" s="12">
        <v>11533</v>
      </c>
      <c r="B11557" s="12">
        <v>48.878494452740647</v>
      </c>
      <c r="C11557" s="12">
        <v>-13.598494452740645</v>
      </c>
      <c r="D11557" s="12">
        <v>-0.1221338488150697</v>
      </c>
    </row>
    <row r="11558" spans="1:4" x14ac:dyDescent="0.25">
      <c r="A11558" s="12">
        <v>11534</v>
      </c>
      <c r="B11558" s="12">
        <v>48.195678004815008</v>
      </c>
      <c r="C11558" s="12">
        <v>258.26432199518496</v>
      </c>
      <c r="D11558" s="12">
        <v>2.3195814629706488</v>
      </c>
    </row>
    <row r="11559" spans="1:4" x14ac:dyDescent="0.25">
      <c r="A11559" s="12">
        <v>11535</v>
      </c>
      <c r="B11559" s="12">
        <v>49.005250325135982</v>
      </c>
      <c r="C11559" s="12">
        <v>-28.785250325135983</v>
      </c>
      <c r="D11559" s="12">
        <v>-0.25853254737369458</v>
      </c>
    </row>
    <row r="11560" spans="1:4" x14ac:dyDescent="0.25">
      <c r="A11560" s="12">
        <v>11536</v>
      </c>
      <c r="B11560" s="12">
        <v>48.68025115903157</v>
      </c>
      <c r="C11560" s="12">
        <v>42.309748840968439</v>
      </c>
      <c r="D11560" s="12">
        <v>0.38000180728131705</v>
      </c>
    </row>
    <row r="11561" spans="1:4" x14ac:dyDescent="0.25">
      <c r="A11561" s="12">
        <v>11537</v>
      </c>
      <c r="B11561" s="12">
        <v>48.945164828819522</v>
      </c>
      <c r="C11561" s="12">
        <v>-16.66516482881952</v>
      </c>
      <c r="D11561" s="12">
        <v>-0.14967691671713326</v>
      </c>
    </row>
    <row r="11562" spans="1:4" x14ac:dyDescent="0.25">
      <c r="A11562" s="12">
        <v>11538</v>
      </c>
      <c r="B11562" s="12">
        <v>48.94656044380735</v>
      </c>
      <c r="C11562" s="12">
        <v>28.66343955619265</v>
      </c>
      <c r="D11562" s="12">
        <v>0.25743851317087341</v>
      </c>
    </row>
    <row r="11563" spans="1:4" x14ac:dyDescent="0.25">
      <c r="A11563" s="12">
        <v>11539</v>
      </c>
      <c r="B11563" s="12">
        <v>48.754529614286973</v>
      </c>
      <c r="C11563" s="12">
        <v>5.0654703857130343</v>
      </c>
      <c r="D11563" s="12">
        <v>4.5495138922618195E-2</v>
      </c>
    </row>
    <row r="11564" spans="1:4" x14ac:dyDescent="0.25">
      <c r="A11564" s="12">
        <v>11540</v>
      </c>
      <c r="B11564" s="12">
        <v>48.845047933730697</v>
      </c>
      <c r="C11564" s="12">
        <v>80.504952066269297</v>
      </c>
      <c r="D11564" s="12">
        <v>0.72304913449771979</v>
      </c>
    </row>
    <row r="11565" spans="1:4" x14ac:dyDescent="0.25">
      <c r="A11565" s="12">
        <v>11541</v>
      </c>
      <c r="B11565" s="12">
        <v>49.005060760267042</v>
      </c>
      <c r="C11565" s="12">
        <v>-30.105060760267044</v>
      </c>
      <c r="D11565" s="12">
        <v>-0.27038632491569015</v>
      </c>
    </row>
    <row r="11566" spans="1:4" x14ac:dyDescent="0.25">
      <c r="A11566" s="12">
        <v>11542</v>
      </c>
      <c r="B11566" s="12">
        <v>48.807756959458075</v>
      </c>
      <c r="C11566" s="12">
        <v>-16.587756959458076</v>
      </c>
      <c r="D11566" s="12">
        <v>-0.14898168379656668</v>
      </c>
    </row>
    <row r="11567" spans="1:4" x14ac:dyDescent="0.25">
      <c r="A11567" s="12">
        <v>11543</v>
      </c>
      <c r="B11567" s="12">
        <v>48.8333310147828</v>
      </c>
      <c r="C11567" s="12">
        <v>7.6566689852172019</v>
      </c>
      <c r="D11567" s="12">
        <v>6.8767793046316444E-2</v>
      </c>
    </row>
    <row r="11568" spans="1:4" x14ac:dyDescent="0.25">
      <c r="A11568" s="12">
        <v>11544</v>
      </c>
      <c r="B11568" s="12">
        <v>48.943653276062399</v>
      </c>
      <c r="C11568" s="12">
        <v>-36.743653276062403</v>
      </c>
      <c r="D11568" s="12">
        <v>-0.33001034119828643</v>
      </c>
    </row>
    <row r="11569" spans="1:4" x14ac:dyDescent="0.25">
      <c r="A11569" s="12">
        <v>11545</v>
      </c>
      <c r="B11569" s="12">
        <v>49.036308415012542</v>
      </c>
      <c r="C11569" s="12">
        <v>-36.836308415012539</v>
      </c>
      <c r="D11569" s="12">
        <v>-0.33084251631677497</v>
      </c>
    </row>
    <row r="11570" spans="1:4" x14ac:dyDescent="0.25">
      <c r="A11570" s="12">
        <v>11546</v>
      </c>
      <c r="B11570" s="12">
        <v>49.082265022832665</v>
      </c>
      <c r="C11570" s="12">
        <v>-46.112265022832666</v>
      </c>
      <c r="D11570" s="12">
        <v>-0.41415381860041295</v>
      </c>
    </row>
    <row r="11571" spans="1:4" x14ac:dyDescent="0.25">
      <c r="A11571" s="12">
        <v>11547</v>
      </c>
      <c r="B11571" s="12">
        <v>49.07514413713136</v>
      </c>
      <c r="C11571" s="12">
        <v>-44.125144137131358</v>
      </c>
      <c r="D11571" s="12">
        <v>-0.39630664274760385</v>
      </c>
    </row>
    <row r="11572" spans="1:4" x14ac:dyDescent="0.25">
      <c r="A11572" s="12">
        <v>11548</v>
      </c>
      <c r="B11572" s="12">
        <v>49.037668515175731</v>
      </c>
      <c r="C11572" s="12">
        <v>-36.167668515175734</v>
      </c>
      <c r="D11572" s="12">
        <v>-0.32483717765798448</v>
      </c>
    </row>
    <row r="11573" spans="1:4" x14ac:dyDescent="0.25">
      <c r="A11573" s="12">
        <v>11549</v>
      </c>
      <c r="B11573" s="12">
        <v>48.813637325730483</v>
      </c>
      <c r="C11573" s="12">
        <v>-15.013637325730485</v>
      </c>
      <c r="D11573" s="12">
        <v>-0.13484384743308808</v>
      </c>
    </row>
    <row r="11574" spans="1:4" x14ac:dyDescent="0.25">
      <c r="A11574" s="12">
        <v>11550</v>
      </c>
      <c r="B11574" s="12">
        <v>48.980833213415494</v>
      </c>
      <c r="C11574" s="12">
        <v>-31.550833213415494</v>
      </c>
      <c r="D11574" s="12">
        <v>-0.28337142078990568</v>
      </c>
    </row>
    <row r="11575" spans="1:4" x14ac:dyDescent="0.25">
      <c r="A11575" s="12">
        <v>11551</v>
      </c>
      <c r="B11575" s="12">
        <v>49.063156854638045</v>
      </c>
      <c r="C11575" s="12">
        <v>-42.133156854638045</v>
      </c>
      <c r="D11575" s="12">
        <v>-0.37841575972028851</v>
      </c>
    </row>
    <row r="11576" spans="1:4" x14ac:dyDescent="0.25">
      <c r="A11576" s="12">
        <v>11552</v>
      </c>
      <c r="B11576" s="12">
        <v>48.822312548607364</v>
      </c>
      <c r="C11576" s="12">
        <v>-2.1023125486073653</v>
      </c>
      <c r="D11576" s="12">
        <v>-1.8881761055679777E-2</v>
      </c>
    </row>
    <row r="11577" spans="1:4" x14ac:dyDescent="0.25">
      <c r="A11577" s="12">
        <v>11553</v>
      </c>
      <c r="B11577" s="12">
        <v>48.849719015323373</v>
      </c>
      <c r="C11577" s="12">
        <v>1.9802809846766323</v>
      </c>
      <c r="D11577" s="12">
        <v>1.778574379938867E-2</v>
      </c>
    </row>
    <row r="11578" spans="1:4" x14ac:dyDescent="0.25">
      <c r="A11578" s="12">
        <v>11554</v>
      </c>
      <c r="B11578" s="12">
        <v>48.321605992995565</v>
      </c>
      <c r="C11578" s="12">
        <v>75.158394007004432</v>
      </c>
      <c r="D11578" s="12">
        <v>0.67502942790735954</v>
      </c>
    </row>
    <row r="11579" spans="1:4" x14ac:dyDescent="0.25">
      <c r="A11579" s="12">
        <v>11555</v>
      </c>
      <c r="B11579" s="12">
        <v>48.977046179775918</v>
      </c>
      <c r="C11579" s="12">
        <v>-25.947046179775917</v>
      </c>
      <c r="D11579" s="12">
        <v>-0.23304143163287461</v>
      </c>
    </row>
    <row r="11580" spans="1:4" x14ac:dyDescent="0.25">
      <c r="A11580" s="12">
        <v>11556</v>
      </c>
      <c r="B11580" s="12">
        <v>48.467845961434897</v>
      </c>
      <c r="C11580" s="12">
        <v>73.262154038565114</v>
      </c>
      <c r="D11580" s="12">
        <v>0.65799849213521711</v>
      </c>
    </row>
    <row r="11581" spans="1:4" x14ac:dyDescent="0.25">
      <c r="A11581" s="12">
        <v>11557</v>
      </c>
      <c r="B11581" s="12">
        <v>48.947115955128311</v>
      </c>
      <c r="C11581" s="12">
        <v>-16.66711595512831</v>
      </c>
      <c r="D11581" s="12">
        <v>-0.14969444061041753</v>
      </c>
    </row>
    <row r="11582" spans="1:4" x14ac:dyDescent="0.25">
      <c r="A11582" s="12">
        <v>11558</v>
      </c>
      <c r="B11582" s="12">
        <v>48.936936890164603</v>
      </c>
      <c r="C11582" s="12">
        <v>-25.016936890164601</v>
      </c>
      <c r="D11582" s="12">
        <v>-0.22468772543740781</v>
      </c>
    </row>
    <row r="11583" spans="1:4" x14ac:dyDescent="0.25">
      <c r="A11583" s="12">
        <v>11559</v>
      </c>
      <c r="B11583" s="12">
        <v>48.804195348571561</v>
      </c>
      <c r="C11583" s="12">
        <v>10.995804651428443</v>
      </c>
      <c r="D11583" s="12">
        <v>9.8757987331968278E-2</v>
      </c>
    </row>
    <row r="11584" spans="1:4" x14ac:dyDescent="0.25">
      <c r="A11584" s="12">
        <v>11560</v>
      </c>
      <c r="B11584" s="12">
        <v>48.743803810523389</v>
      </c>
      <c r="C11584" s="12">
        <v>12.996196189476613</v>
      </c>
      <c r="D11584" s="12">
        <v>0.11672435254452904</v>
      </c>
    </row>
    <row r="11585" spans="1:4" x14ac:dyDescent="0.25">
      <c r="A11585" s="12">
        <v>11561</v>
      </c>
      <c r="B11585" s="12">
        <v>48.864408087284112</v>
      </c>
      <c r="C11585" s="12">
        <v>-1.6144080872841116</v>
      </c>
      <c r="D11585" s="12">
        <v>-1.4499684060131012E-2</v>
      </c>
    </row>
    <row r="11586" spans="1:4" x14ac:dyDescent="0.25">
      <c r="A11586" s="12">
        <v>11562</v>
      </c>
      <c r="B11586" s="12">
        <v>48.613708793148582</v>
      </c>
      <c r="C11586" s="12">
        <v>5.0862912068514206</v>
      </c>
      <c r="D11586" s="12">
        <v>4.56821395519863E-2</v>
      </c>
    </row>
    <row r="11587" spans="1:4" x14ac:dyDescent="0.25">
      <c r="A11587" s="12">
        <v>11563</v>
      </c>
      <c r="B11587" s="12">
        <v>48.921830412829308</v>
      </c>
      <c r="C11587" s="12">
        <v>-11.261830412829312</v>
      </c>
      <c r="D11587" s="12">
        <v>-0.10114727757558781</v>
      </c>
    </row>
    <row r="11588" spans="1:4" x14ac:dyDescent="0.25">
      <c r="A11588" s="12">
        <v>11564</v>
      </c>
      <c r="B11588" s="12">
        <v>48.903862786728361</v>
      </c>
      <c r="C11588" s="12">
        <v>-33.653862786728361</v>
      </c>
      <c r="D11588" s="12">
        <v>-0.30225962174871462</v>
      </c>
    </row>
    <row r="11589" spans="1:4" x14ac:dyDescent="0.25">
      <c r="A11589" s="12">
        <v>11565</v>
      </c>
      <c r="B11589" s="12">
        <v>49.083199010444879</v>
      </c>
      <c r="C11589" s="12">
        <v>-46.033199010444882</v>
      </c>
      <c r="D11589" s="12">
        <v>-0.41344369319374091</v>
      </c>
    </row>
    <row r="11590" spans="1:4" x14ac:dyDescent="0.25">
      <c r="A11590" s="12">
        <v>11566</v>
      </c>
      <c r="B11590" s="12">
        <v>48.844845022214223</v>
      </c>
      <c r="C11590" s="12">
        <v>-3.3048450222142236</v>
      </c>
      <c r="D11590" s="12">
        <v>-2.9682215461653491E-2</v>
      </c>
    </row>
    <row r="11591" spans="1:4" x14ac:dyDescent="0.25">
      <c r="A11591" s="12">
        <v>11567</v>
      </c>
      <c r="B11591" s="12">
        <v>48.809871333072564</v>
      </c>
      <c r="C11591" s="12">
        <v>11.580128666927436</v>
      </c>
      <c r="D11591" s="12">
        <v>0.10400604925646945</v>
      </c>
    </row>
    <row r="11592" spans="1:4" x14ac:dyDescent="0.25">
      <c r="A11592" s="12">
        <v>11568</v>
      </c>
      <c r="B11592" s="12">
        <v>48.764797727690919</v>
      </c>
      <c r="C11592" s="12">
        <v>21.525202272309087</v>
      </c>
      <c r="D11592" s="12">
        <v>0.1933269752160065</v>
      </c>
    </row>
    <row r="11593" spans="1:4" x14ac:dyDescent="0.25">
      <c r="A11593" s="12">
        <v>11569</v>
      </c>
      <c r="B11593" s="12">
        <v>48.827896919890073</v>
      </c>
      <c r="C11593" s="12">
        <v>-16.717896919890073</v>
      </c>
      <c r="D11593" s="12">
        <v>-0.15015052600240347</v>
      </c>
    </row>
    <row r="11594" spans="1:4" x14ac:dyDescent="0.25">
      <c r="A11594" s="12">
        <v>11570</v>
      </c>
      <c r="B11594" s="12">
        <v>48.559418943748234</v>
      </c>
      <c r="C11594" s="12">
        <v>31.120581056251773</v>
      </c>
      <c r="D11594" s="12">
        <v>0.27950714360113194</v>
      </c>
    </row>
    <row r="11595" spans="1:4" x14ac:dyDescent="0.25">
      <c r="A11595" s="12">
        <v>11571</v>
      </c>
      <c r="B11595" s="12">
        <v>48.803258273423999</v>
      </c>
      <c r="C11595" s="12">
        <v>8.6167417265760022</v>
      </c>
      <c r="D11595" s="12">
        <v>7.7390613716067355E-2</v>
      </c>
    </row>
    <row r="11596" spans="1:4" x14ac:dyDescent="0.25">
      <c r="A11596" s="12">
        <v>11572</v>
      </c>
      <c r="B11596" s="12">
        <v>48.633100606191483</v>
      </c>
      <c r="C11596" s="12">
        <v>17.146899393808518</v>
      </c>
      <c r="D11596" s="12">
        <v>0.15400357925568375</v>
      </c>
    </row>
    <row r="11597" spans="1:4" x14ac:dyDescent="0.25">
      <c r="A11597" s="12">
        <v>11573</v>
      </c>
      <c r="B11597" s="12">
        <v>48.835065474523432</v>
      </c>
      <c r="C11597" s="12">
        <v>4.9849345254765751</v>
      </c>
      <c r="D11597" s="12">
        <v>4.4771812188728992E-2</v>
      </c>
    </row>
    <row r="11598" spans="1:4" x14ac:dyDescent="0.25">
      <c r="A11598" s="12">
        <v>11574</v>
      </c>
      <c r="B11598" s="12">
        <v>46.89178091743036</v>
      </c>
      <c r="C11598" s="12">
        <v>297.66821908256964</v>
      </c>
      <c r="D11598" s="12">
        <v>2.673484582637347</v>
      </c>
    </row>
    <row r="11599" spans="1:4" x14ac:dyDescent="0.25">
      <c r="A11599" s="12">
        <v>11575</v>
      </c>
      <c r="B11599" s="12">
        <v>48.977046179775918</v>
      </c>
      <c r="C11599" s="12">
        <v>-25.947046179775917</v>
      </c>
      <c r="D11599" s="12">
        <v>-0.23304143163287461</v>
      </c>
    </row>
    <row r="11600" spans="1:4" x14ac:dyDescent="0.25">
      <c r="A11600" s="12">
        <v>11576</v>
      </c>
      <c r="B11600" s="12">
        <v>48.495621886878588</v>
      </c>
      <c r="C11600" s="12">
        <v>60.074378113121419</v>
      </c>
      <c r="D11600" s="12">
        <v>0.53955348069054643</v>
      </c>
    </row>
    <row r="11601" spans="1:4" x14ac:dyDescent="0.25">
      <c r="A11601" s="12">
        <v>11577</v>
      </c>
      <c r="B11601" s="12">
        <v>48.770117159035287</v>
      </c>
      <c r="C11601" s="12">
        <v>21.169882840964711</v>
      </c>
      <c r="D11601" s="12">
        <v>0.19013570063339089</v>
      </c>
    </row>
    <row r="11602" spans="1:4" x14ac:dyDescent="0.25">
      <c r="A11602" s="12">
        <v>11578</v>
      </c>
      <c r="B11602" s="12">
        <v>48.890316968664834</v>
      </c>
      <c r="C11602" s="12">
        <v>-11.060316968664836</v>
      </c>
      <c r="D11602" s="12">
        <v>-9.9337399827038375E-2</v>
      </c>
    </row>
    <row r="11603" spans="1:4" x14ac:dyDescent="0.25">
      <c r="A11603" s="12">
        <v>11579</v>
      </c>
      <c r="B11603" s="12">
        <v>48.524293181238342</v>
      </c>
      <c r="C11603" s="12">
        <v>68.085706818761679</v>
      </c>
      <c r="D11603" s="12">
        <v>0.61150662317576454</v>
      </c>
    </row>
    <row r="11604" spans="1:4" x14ac:dyDescent="0.25">
      <c r="A11604" s="12">
        <v>11580</v>
      </c>
      <c r="B11604" s="12">
        <v>48.647387808471422</v>
      </c>
      <c r="C11604" s="12">
        <v>38.062612191528586</v>
      </c>
      <c r="D11604" s="12">
        <v>0.34185647088085352</v>
      </c>
    </row>
    <row r="11605" spans="1:4" x14ac:dyDescent="0.25">
      <c r="A11605" s="12">
        <v>11581</v>
      </c>
      <c r="B11605" s="12">
        <v>48.81752386295647</v>
      </c>
      <c r="C11605" s="12">
        <v>7.8824761370435255</v>
      </c>
      <c r="D11605" s="12">
        <v>7.0795862891721975E-2</v>
      </c>
    </row>
    <row r="11606" spans="1:4" x14ac:dyDescent="0.25">
      <c r="A11606" s="12">
        <v>11582</v>
      </c>
      <c r="B11606" s="12">
        <v>49.098829208922325</v>
      </c>
      <c r="C11606" s="12">
        <v>-49.098829208922325</v>
      </c>
      <c r="D11606" s="12">
        <v>-0.44097741881939617</v>
      </c>
    </row>
    <row r="11607" spans="1:4" x14ac:dyDescent="0.25">
      <c r="A11607" s="12">
        <v>11583</v>
      </c>
      <c r="B11607" s="12">
        <v>49.098829208922325</v>
      </c>
      <c r="C11607" s="12">
        <v>-49.098829208922325</v>
      </c>
      <c r="D11607" s="12">
        <v>-0.44097741881939617</v>
      </c>
    </row>
    <row r="11608" spans="1:4" x14ac:dyDescent="0.25">
      <c r="A11608" s="12">
        <v>11584</v>
      </c>
      <c r="B11608" s="12">
        <v>49.098829208922325</v>
      </c>
      <c r="C11608" s="12">
        <v>-49.098829208922325</v>
      </c>
      <c r="D11608" s="12">
        <v>-0.44097741881939617</v>
      </c>
    </row>
    <row r="11609" spans="1:4" x14ac:dyDescent="0.25">
      <c r="A11609" s="12">
        <v>11585</v>
      </c>
      <c r="B11609" s="12">
        <v>49.098829208922325</v>
      </c>
      <c r="C11609" s="12">
        <v>-49.098829208922325</v>
      </c>
      <c r="D11609" s="12">
        <v>-0.44097741881939617</v>
      </c>
    </row>
    <row r="11610" spans="1:4" x14ac:dyDescent="0.25">
      <c r="A11610" s="12">
        <v>11586</v>
      </c>
      <c r="B11610" s="12">
        <v>49.098829208922325</v>
      </c>
      <c r="C11610" s="12">
        <v>-49.098829208922325</v>
      </c>
      <c r="D11610" s="12">
        <v>-0.44097741881939617</v>
      </c>
    </row>
    <row r="11611" spans="1:4" x14ac:dyDescent="0.25">
      <c r="A11611" s="12">
        <v>11587</v>
      </c>
      <c r="B11611" s="12">
        <v>49.098829208922325</v>
      </c>
      <c r="C11611" s="12">
        <v>-49.098829208922325</v>
      </c>
      <c r="D11611" s="12">
        <v>-0.44097741881939617</v>
      </c>
    </row>
    <row r="11612" spans="1:4" x14ac:dyDescent="0.25">
      <c r="A11612" s="12">
        <v>11588</v>
      </c>
      <c r="B11612" s="12">
        <v>49.098829208922325</v>
      </c>
      <c r="C11612" s="12">
        <v>-49.098829208922325</v>
      </c>
      <c r="D11612" s="12">
        <v>-0.44097741881939617</v>
      </c>
    </row>
    <row r="11613" spans="1:4" x14ac:dyDescent="0.25">
      <c r="A11613" s="12">
        <v>11589</v>
      </c>
      <c r="B11613" s="12">
        <v>49.098829208922325</v>
      </c>
      <c r="C11613" s="12">
        <v>-49.098829208922325</v>
      </c>
      <c r="D11613" s="12">
        <v>-0.44097741881939617</v>
      </c>
    </row>
    <row r="11614" spans="1:4" x14ac:dyDescent="0.25">
      <c r="A11614" s="12">
        <v>11590</v>
      </c>
      <c r="B11614" s="12">
        <v>49.098829208922325</v>
      </c>
      <c r="C11614" s="12">
        <v>-49.098829208922325</v>
      </c>
      <c r="D11614" s="12">
        <v>-0.44097741881939617</v>
      </c>
    </row>
    <row r="11615" spans="1:4" x14ac:dyDescent="0.25">
      <c r="A11615" s="12">
        <v>11591</v>
      </c>
      <c r="B11615" s="12">
        <v>49.098829208922325</v>
      </c>
      <c r="C11615" s="12">
        <v>-49.098829208922325</v>
      </c>
      <c r="D11615" s="12">
        <v>-0.44097741881939617</v>
      </c>
    </row>
    <row r="11616" spans="1:4" x14ac:dyDescent="0.25">
      <c r="A11616" s="12">
        <v>11592</v>
      </c>
      <c r="B11616" s="12">
        <v>49.098829208922325</v>
      </c>
      <c r="C11616" s="12">
        <v>-49.098829208922325</v>
      </c>
      <c r="D11616" s="12">
        <v>-0.44097741881939617</v>
      </c>
    </row>
    <row r="11617" spans="1:4" x14ac:dyDescent="0.25">
      <c r="A11617" s="12">
        <v>11593</v>
      </c>
      <c r="B11617" s="12">
        <v>49.098829208922325</v>
      </c>
      <c r="C11617" s="12">
        <v>-49.098829208922325</v>
      </c>
      <c r="D11617" s="12">
        <v>-0.44097741881939617</v>
      </c>
    </row>
    <row r="11618" spans="1:4" x14ac:dyDescent="0.25">
      <c r="A11618" s="12">
        <v>11594</v>
      </c>
      <c r="B11618" s="12">
        <v>49.098829208922325</v>
      </c>
      <c r="C11618" s="12">
        <v>-49.098829208922325</v>
      </c>
      <c r="D11618" s="12">
        <v>-0.44097741881939617</v>
      </c>
    </row>
    <row r="11619" spans="1:4" x14ac:dyDescent="0.25">
      <c r="A11619" s="12">
        <v>11595</v>
      </c>
      <c r="B11619" s="12">
        <v>49.098829208922325</v>
      </c>
      <c r="C11619" s="12">
        <v>-49.098829208922325</v>
      </c>
      <c r="D11619" s="12">
        <v>-0.44097741881939617</v>
      </c>
    </row>
    <row r="11620" spans="1:4" x14ac:dyDescent="0.25">
      <c r="A11620" s="12">
        <v>11596</v>
      </c>
      <c r="B11620" s="12">
        <v>49.098829208922325</v>
      </c>
      <c r="C11620" s="12">
        <v>-49.098829208922325</v>
      </c>
      <c r="D11620" s="12">
        <v>-0.44097741881939617</v>
      </c>
    </row>
    <row r="11621" spans="1:4" x14ac:dyDescent="0.25">
      <c r="A11621" s="12">
        <v>11597</v>
      </c>
      <c r="B11621" s="12">
        <v>49.098829208922325</v>
      </c>
      <c r="C11621" s="12">
        <v>-49.098829208922325</v>
      </c>
      <c r="D11621" s="12">
        <v>-0.44097741881939617</v>
      </c>
    </row>
    <row r="11622" spans="1:4" x14ac:dyDescent="0.25">
      <c r="A11622" s="12">
        <v>11598</v>
      </c>
      <c r="B11622" s="12">
        <v>49.098829208922325</v>
      </c>
      <c r="C11622" s="12">
        <v>-49.098829208922325</v>
      </c>
      <c r="D11622" s="12">
        <v>-0.44097741881939617</v>
      </c>
    </row>
    <row r="11623" spans="1:4" x14ac:dyDescent="0.25">
      <c r="A11623" s="12">
        <v>11599</v>
      </c>
      <c r="B11623" s="12">
        <v>49.098829208922325</v>
      </c>
      <c r="C11623" s="12">
        <v>-49.098829208922325</v>
      </c>
      <c r="D11623" s="12">
        <v>-0.44097741881939617</v>
      </c>
    </row>
    <row r="11624" spans="1:4" x14ac:dyDescent="0.25">
      <c r="A11624" s="12">
        <v>11600</v>
      </c>
      <c r="B11624" s="12">
        <v>49.098829208922325</v>
      </c>
      <c r="C11624" s="12">
        <v>-49.098829208922325</v>
      </c>
      <c r="D11624" s="12">
        <v>-0.44097741881939617</v>
      </c>
    </row>
    <row r="11625" spans="1:4" x14ac:dyDescent="0.25">
      <c r="A11625" s="12">
        <v>11601</v>
      </c>
      <c r="B11625" s="12">
        <v>49.098829208922325</v>
      </c>
      <c r="C11625" s="12">
        <v>-49.098829208922325</v>
      </c>
      <c r="D11625" s="12">
        <v>-0.44097741881939617</v>
      </c>
    </row>
    <row r="11626" spans="1:4" x14ac:dyDescent="0.25">
      <c r="A11626" s="12">
        <v>11602</v>
      </c>
      <c r="B11626" s="12">
        <v>48.969463764715989</v>
      </c>
      <c r="C11626" s="12">
        <v>-34.649463764715989</v>
      </c>
      <c r="D11626" s="12">
        <v>-0.31120153658702748</v>
      </c>
    </row>
    <row r="11627" spans="1:4" x14ac:dyDescent="0.25">
      <c r="A11627" s="12">
        <v>11603</v>
      </c>
      <c r="B11627" s="12">
        <v>48.972401497427313</v>
      </c>
      <c r="C11627" s="12">
        <v>-22.072401497427315</v>
      </c>
      <c r="D11627" s="12">
        <v>-0.19824160364524734</v>
      </c>
    </row>
    <row r="11628" spans="1:4" x14ac:dyDescent="0.25">
      <c r="A11628" s="12">
        <v>11604</v>
      </c>
      <c r="B11628" s="12">
        <v>48.901919599796194</v>
      </c>
      <c r="C11628" s="12">
        <v>-33.651919599796194</v>
      </c>
      <c r="D11628" s="12">
        <v>-0.30224216916234065</v>
      </c>
    </row>
    <row r="11629" spans="1:4" x14ac:dyDescent="0.25">
      <c r="A11629" s="12">
        <v>11605</v>
      </c>
      <c r="B11629" s="12">
        <v>49.098829208922325</v>
      </c>
      <c r="C11629" s="12">
        <v>-49.098829208922325</v>
      </c>
      <c r="D11629" s="12">
        <v>-0.44097741881939617</v>
      </c>
    </row>
    <row r="11630" spans="1:4" x14ac:dyDescent="0.25">
      <c r="A11630" s="12">
        <v>11606</v>
      </c>
      <c r="B11630" s="12">
        <v>49.027051069200468</v>
      </c>
      <c r="C11630" s="12">
        <v>-36.15705106920047</v>
      </c>
      <c r="D11630" s="12">
        <v>-0.32474181787046891</v>
      </c>
    </row>
    <row r="11631" spans="1:4" x14ac:dyDescent="0.25">
      <c r="A11631" s="12">
        <v>11607</v>
      </c>
      <c r="B11631" s="12">
        <v>49.041985036624013</v>
      </c>
      <c r="C11631" s="12">
        <v>-37.161985036624017</v>
      </c>
      <c r="D11631" s="12">
        <v>-0.33376755624709481</v>
      </c>
    </row>
    <row r="11632" spans="1:4" x14ac:dyDescent="0.25">
      <c r="A11632" s="12">
        <v>11608</v>
      </c>
      <c r="B11632" s="12">
        <v>49.037668515175731</v>
      </c>
      <c r="C11632" s="12">
        <v>-36.167668515175734</v>
      </c>
      <c r="D11632" s="12">
        <v>-0.32483717765798448</v>
      </c>
    </row>
    <row r="11633" spans="1:4" x14ac:dyDescent="0.25">
      <c r="A11633" s="12">
        <v>11609</v>
      </c>
      <c r="B11633" s="12">
        <v>49.084569614762735</v>
      </c>
      <c r="C11633" s="12">
        <v>-47.394569614762737</v>
      </c>
      <c r="D11633" s="12">
        <v>-0.42567074025008084</v>
      </c>
    </row>
    <row r="11634" spans="1:4" x14ac:dyDescent="0.25">
      <c r="A11634" s="12">
        <v>11610</v>
      </c>
      <c r="B11634" s="12">
        <v>49.065116067348946</v>
      </c>
      <c r="C11634" s="12">
        <v>-44.085116067348949</v>
      </c>
      <c r="D11634" s="12">
        <v>-0.39594713366811324</v>
      </c>
    </row>
    <row r="11635" spans="1:4" x14ac:dyDescent="0.25">
      <c r="A11635" s="12">
        <v>11611</v>
      </c>
      <c r="B11635" s="12">
        <v>49.022388449741726</v>
      </c>
      <c r="C11635" s="12">
        <v>-34.172388449741725</v>
      </c>
      <c r="D11635" s="12">
        <v>-0.30691672074987975</v>
      </c>
    </row>
    <row r="11636" spans="1:4" x14ac:dyDescent="0.25">
      <c r="A11636" s="12">
        <v>11612</v>
      </c>
      <c r="B11636" s="12">
        <v>48.779825056302499</v>
      </c>
      <c r="C11636" s="12">
        <v>2.8801749436975044</v>
      </c>
      <c r="D11636" s="12">
        <v>2.5868073289805081E-2</v>
      </c>
    </row>
    <row r="11637" spans="1:4" x14ac:dyDescent="0.25">
      <c r="A11637" s="12">
        <v>11613</v>
      </c>
      <c r="B11637" s="12">
        <v>48.893679637723189</v>
      </c>
      <c r="C11637" s="12">
        <v>-7.0336796377231892</v>
      </c>
      <c r="D11637" s="12">
        <v>-6.3172461368632235E-2</v>
      </c>
    </row>
    <row r="11638" spans="1:4" x14ac:dyDescent="0.25">
      <c r="A11638" s="12">
        <v>11614</v>
      </c>
      <c r="B11638" s="12">
        <v>48.493615299286617</v>
      </c>
      <c r="C11638" s="12">
        <v>43.986384700713387</v>
      </c>
      <c r="D11638" s="12">
        <v>0.39506038537050719</v>
      </c>
    </row>
    <row r="11639" spans="1:4" x14ac:dyDescent="0.25">
      <c r="A11639" s="12">
        <v>11615</v>
      </c>
      <c r="B11639" s="12">
        <v>49.019650622692353</v>
      </c>
      <c r="C11639" s="12">
        <v>-35.859650622692357</v>
      </c>
      <c r="D11639" s="12">
        <v>-0.32207073826694443</v>
      </c>
    </row>
    <row r="11640" spans="1:4" x14ac:dyDescent="0.25">
      <c r="A11640" s="12">
        <v>11616</v>
      </c>
      <c r="B11640" s="12">
        <v>48.738671983708059</v>
      </c>
      <c r="C11640" s="12">
        <v>20.351328016291944</v>
      </c>
      <c r="D11640" s="12">
        <v>0.18278391242250694</v>
      </c>
    </row>
    <row r="11641" spans="1:4" x14ac:dyDescent="0.25">
      <c r="A11641" s="12">
        <v>11617</v>
      </c>
      <c r="B11641" s="12">
        <v>48.947115955128311</v>
      </c>
      <c r="C11641" s="12">
        <v>-16.66711595512831</v>
      </c>
      <c r="D11641" s="12">
        <v>-0.14969444061041753</v>
      </c>
    </row>
    <row r="11642" spans="1:4" x14ac:dyDescent="0.25">
      <c r="A11642" s="12">
        <v>11618</v>
      </c>
      <c r="B11642" s="12">
        <v>48.822443335951448</v>
      </c>
      <c r="C11642" s="12">
        <v>2.8375566640485559</v>
      </c>
      <c r="D11642" s="12">
        <v>2.5485300436421009E-2</v>
      </c>
    </row>
    <row r="11643" spans="1:4" x14ac:dyDescent="0.25">
      <c r="A11643" s="12">
        <v>11619</v>
      </c>
      <c r="B11643" s="12">
        <v>48.818927041589099</v>
      </c>
      <c r="C11643" s="12">
        <v>7.9910729584109035</v>
      </c>
      <c r="D11643" s="12">
        <v>7.177121702440005E-2</v>
      </c>
    </row>
    <row r="11644" spans="1:4" x14ac:dyDescent="0.25">
      <c r="A11644" s="12">
        <v>11620</v>
      </c>
      <c r="B11644" s="12">
        <v>48.940536989057946</v>
      </c>
      <c r="C11644" s="12">
        <v>-18.140536989057949</v>
      </c>
      <c r="D11644" s="12">
        <v>-0.16292786012051913</v>
      </c>
    </row>
    <row r="11645" spans="1:4" x14ac:dyDescent="0.25">
      <c r="A11645" s="12">
        <v>11621</v>
      </c>
      <c r="B11645" s="12">
        <v>49.014437605132571</v>
      </c>
      <c r="C11645" s="12">
        <v>-32.004437605132573</v>
      </c>
      <c r="D11645" s="12">
        <v>-0.28744543430606073</v>
      </c>
    </row>
    <row r="11646" spans="1:4" x14ac:dyDescent="0.25">
      <c r="A11646" s="12">
        <v>11622</v>
      </c>
      <c r="B11646" s="12">
        <v>48.807756959458075</v>
      </c>
      <c r="C11646" s="12">
        <v>-16.587756959458076</v>
      </c>
      <c r="D11646" s="12">
        <v>-0.14898168379656668</v>
      </c>
    </row>
    <row r="11647" spans="1:4" x14ac:dyDescent="0.25">
      <c r="A11647" s="12">
        <v>11623</v>
      </c>
      <c r="B11647" s="12">
        <v>48.732188845586784</v>
      </c>
      <c r="C11647" s="12">
        <v>29.277811154413222</v>
      </c>
      <c r="D11647" s="12">
        <v>0.2629564451856356</v>
      </c>
    </row>
    <row r="11648" spans="1:4" x14ac:dyDescent="0.25">
      <c r="A11648" s="12">
        <v>11624</v>
      </c>
      <c r="B11648" s="12">
        <v>48.629355246111082</v>
      </c>
      <c r="C11648" s="12">
        <v>-12.029355246111088</v>
      </c>
      <c r="D11648" s="12">
        <v>-0.10804074378066138</v>
      </c>
    </row>
    <row r="11649" spans="1:4" x14ac:dyDescent="0.25">
      <c r="A11649" s="12">
        <v>11625</v>
      </c>
      <c r="B11649" s="12">
        <v>48.942527224147867</v>
      </c>
      <c r="C11649" s="12">
        <v>-18.442527224147867</v>
      </c>
      <c r="D11649" s="12">
        <v>-0.16564016256284322</v>
      </c>
    </row>
    <row r="11650" spans="1:4" x14ac:dyDescent="0.25">
      <c r="A11650" s="12">
        <v>11626</v>
      </c>
      <c r="B11650" s="12">
        <v>49.043615255290128</v>
      </c>
      <c r="C11650" s="12">
        <v>-39.143615255290129</v>
      </c>
      <c r="D11650" s="12">
        <v>-0.35156541808945213</v>
      </c>
    </row>
    <row r="11651" spans="1:4" x14ac:dyDescent="0.25">
      <c r="A11651" s="12">
        <v>11627</v>
      </c>
      <c r="B11651" s="12">
        <v>49.037248022265821</v>
      </c>
      <c r="C11651" s="12">
        <v>-36.167248022265824</v>
      </c>
      <c r="D11651" s="12">
        <v>-0.32483340103273634</v>
      </c>
    </row>
    <row r="11652" spans="1:4" x14ac:dyDescent="0.25">
      <c r="A11652" s="12">
        <v>11628</v>
      </c>
      <c r="B11652" s="12">
        <v>48.962393815179922</v>
      </c>
      <c r="C11652" s="12">
        <v>-20.252393815179921</v>
      </c>
      <c r="D11652" s="12">
        <v>-0.18189534238240077</v>
      </c>
    </row>
    <row r="11653" spans="1:4" x14ac:dyDescent="0.25">
      <c r="A11653" s="12">
        <v>11629</v>
      </c>
      <c r="B11653" s="12">
        <v>48.756598949092115</v>
      </c>
      <c r="C11653" s="12">
        <v>-8.1965989490921132</v>
      </c>
      <c r="D11653" s="12">
        <v>-7.3617133155826436E-2</v>
      </c>
    </row>
    <row r="11654" spans="1:4" x14ac:dyDescent="0.25">
      <c r="A11654" s="12">
        <v>11630</v>
      </c>
      <c r="B11654" s="12">
        <v>48.896550359482042</v>
      </c>
      <c r="C11654" s="12">
        <v>-19.016550359482039</v>
      </c>
      <c r="D11654" s="12">
        <v>-0.17079570791169812</v>
      </c>
    </row>
    <row r="11655" spans="1:4" x14ac:dyDescent="0.25">
      <c r="A11655" s="12">
        <v>11631</v>
      </c>
      <c r="B11655" s="12">
        <v>49.01729239912968</v>
      </c>
      <c r="C11655" s="12">
        <v>-33.177292399129684</v>
      </c>
      <c r="D11655" s="12">
        <v>-0.29797934087857864</v>
      </c>
    </row>
    <row r="11656" spans="1:4" x14ac:dyDescent="0.25">
      <c r="A11656" s="12">
        <v>11632</v>
      </c>
      <c r="B11656" s="12">
        <v>48.864855485859238</v>
      </c>
      <c r="C11656" s="12">
        <v>-11.034855485859239</v>
      </c>
      <c r="D11656" s="12">
        <v>-9.910871944610404E-2</v>
      </c>
    </row>
    <row r="11657" spans="1:4" x14ac:dyDescent="0.25">
      <c r="A11657" s="12">
        <v>11633</v>
      </c>
      <c r="B11657" s="12">
        <v>48.908333178523129</v>
      </c>
      <c r="C11657" s="12">
        <v>-10.038333178523125</v>
      </c>
      <c r="D11657" s="12">
        <v>-9.0158529757972491E-2</v>
      </c>
    </row>
    <row r="11658" spans="1:4" x14ac:dyDescent="0.25">
      <c r="A11658" s="12">
        <v>11634</v>
      </c>
      <c r="B11658" s="12">
        <v>47.441198717826346</v>
      </c>
      <c r="C11658" s="12">
        <v>201.19880128217363</v>
      </c>
      <c r="D11658" s="12">
        <v>1.8070518073136954</v>
      </c>
    </row>
    <row r="11659" spans="1:4" x14ac:dyDescent="0.25">
      <c r="A11659" s="12">
        <v>11635</v>
      </c>
      <c r="B11659" s="12">
        <v>48.881867413583507</v>
      </c>
      <c r="C11659" s="12">
        <v>-9.4018674135835028</v>
      </c>
      <c r="D11659" s="12">
        <v>-8.4442160656874182E-2</v>
      </c>
    </row>
    <row r="11660" spans="1:4" x14ac:dyDescent="0.25">
      <c r="A11660" s="12">
        <v>11636</v>
      </c>
      <c r="B11660" s="12">
        <v>48.177064054646948</v>
      </c>
      <c r="C11660" s="12">
        <v>129.48293594535306</v>
      </c>
      <c r="D11660" s="12">
        <v>1.1629411901325515</v>
      </c>
    </row>
    <row r="11661" spans="1:4" x14ac:dyDescent="0.25">
      <c r="A11661" s="12">
        <v>11637</v>
      </c>
      <c r="B11661" s="12">
        <v>48.820688243633299</v>
      </c>
      <c r="C11661" s="12">
        <v>10.359311756366701</v>
      </c>
      <c r="D11661" s="12">
        <v>9.3041374563731308E-2</v>
      </c>
    </row>
    <row r="11662" spans="1:4" x14ac:dyDescent="0.25">
      <c r="A11662" s="12">
        <v>11638</v>
      </c>
      <c r="B11662" s="12">
        <v>48.756720490166309</v>
      </c>
      <c r="C11662" s="12">
        <v>13.943279509833694</v>
      </c>
      <c r="D11662" s="12">
        <v>0.12523050971257152</v>
      </c>
    </row>
    <row r="11663" spans="1:4" x14ac:dyDescent="0.25">
      <c r="A11663" s="12">
        <v>11639</v>
      </c>
      <c r="B11663" s="12">
        <v>48.877853813659257</v>
      </c>
      <c r="C11663" s="12">
        <v>-4.0278538136592559</v>
      </c>
      <c r="D11663" s="12">
        <v>-3.6175864205872897E-2</v>
      </c>
    </row>
    <row r="11664" spans="1:4" x14ac:dyDescent="0.25">
      <c r="A11664" s="12">
        <v>11640</v>
      </c>
      <c r="B11664" s="12">
        <v>48.808906323081331</v>
      </c>
      <c r="C11664" s="12">
        <v>1.0010936769186713</v>
      </c>
      <c r="D11664" s="12">
        <v>8.9912470980833773E-3</v>
      </c>
    </row>
    <row r="11665" spans="1:4" x14ac:dyDescent="0.25">
      <c r="A11665" s="12">
        <v>11641</v>
      </c>
      <c r="B11665" s="12">
        <v>48.958176535939401</v>
      </c>
      <c r="C11665" s="12">
        <v>-20.608176535939403</v>
      </c>
      <c r="D11665" s="12">
        <v>-0.18509077796383713</v>
      </c>
    </row>
    <row r="11666" spans="1:4" x14ac:dyDescent="0.25">
      <c r="A11666" s="12">
        <v>11642</v>
      </c>
      <c r="B11666" s="12">
        <v>48.713987628649832</v>
      </c>
      <c r="C11666" s="12">
        <v>74.046012371350173</v>
      </c>
      <c r="D11666" s="12">
        <v>0.66503865642998639</v>
      </c>
    </row>
    <row r="11667" spans="1:4" x14ac:dyDescent="0.25">
      <c r="A11667" s="12">
        <v>11643</v>
      </c>
      <c r="B11667" s="12">
        <v>48.959758726277812</v>
      </c>
      <c r="C11667" s="12">
        <v>-19.369758726277812</v>
      </c>
      <c r="D11667" s="12">
        <v>-0.17396802212783244</v>
      </c>
    </row>
    <row r="11668" spans="1:4" x14ac:dyDescent="0.25">
      <c r="A11668" s="12">
        <v>11644</v>
      </c>
      <c r="B11668" s="12">
        <v>48.77082670406439</v>
      </c>
      <c r="C11668" s="12">
        <v>-16.93082670406439</v>
      </c>
      <c r="D11668" s="12">
        <v>-0.152062938744781</v>
      </c>
    </row>
    <row r="11669" spans="1:4" x14ac:dyDescent="0.25">
      <c r="A11669" s="12">
        <v>11645</v>
      </c>
      <c r="B11669" s="12">
        <v>49.067568811967433</v>
      </c>
      <c r="C11669" s="12">
        <v>-42.967568811967432</v>
      </c>
      <c r="D11669" s="12">
        <v>-0.3859099675680856</v>
      </c>
    </row>
    <row r="11670" spans="1:4" x14ac:dyDescent="0.25">
      <c r="A11670" s="12">
        <v>11646</v>
      </c>
      <c r="B11670" s="12">
        <v>49.082706540388074</v>
      </c>
      <c r="C11670" s="12">
        <v>-46.112706540388075</v>
      </c>
      <c r="D11670" s="12">
        <v>-0.41415778405692349</v>
      </c>
    </row>
    <row r="11671" spans="1:4" x14ac:dyDescent="0.25">
      <c r="A11671" s="12">
        <v>11647</v>
      </c>
      <c r="B11671" s="12">
        <v>49.080405150346522</v>
      </c>
      <c r="C11671" s="12">
        <v>-45.120405150346521</v>
      </c>
      <c r="D11671" s="12">
        <v>-0.40524550421804084</v>
      </c>
    </row>
    <row r="11672" spans="1:4" x14ac:dyDescent="0.25">
      <c r="A11672" s="12">
        <v>11648</v>
      </c>
      <c r="B11672" s="12">
        <v>49.048518849531867</v>
      </c>
      <c r="C11672" s="12">
        <v>-38.158518849531866</v>
      </c>
      <c r="D11672" s="12">
        <v>-0.34271784927164817</v>
      </c>
    </row>
    <row r="11673" spans="1:4" x14ac:dyDescent="0.25">
      <c r="A11673" s="12">
        <v>11649</v>
      </c>
      <c r="B11673" s="12">
        <v>48.88493529652844</v>
      </c>
      <c r="C11673" s="12">
        <v>-23.534935296528442</v>
      </c>
      <c r="D11673" s="12">
        <v>-0.21137724027966509</v>
      </c>
    </row>
    <row r="11674" spans="1:4" x14ac:dyDescent="0.25">
      <c r="A11674" s="12">
        <v>11650</v>
      </c>
      <c r="B11674" s="12">
        <v>48.980833213415494</v>
      </c>
      <c r="C11674" s="12">
        <v>-31.550833213415494</v>
      </c>
      <c r="D11674" s="12">
        <v>-0.28337142078990568</v>
      </c>
    </row>
    <row r="11675" spans="1:4" x14ac:dyDescent="0.25">
      <c r="A11675" s="12">
        <v>11651</v>
      </c>
      <c r="B11675" s="12">
        <v>49.053692529604199</v>
      </c>
      <c r="C11675" s="12">
        <v>-40.143692529604195</v>
      </c>
      <c r="D11675" s="12">
        <v>-0.36054753644446197</v>
      </c>
    </row>
    <row r="11676" spans="1:4" x14ac:dyDescent="0.25">
      <c r="A11676" s="12">
        <v>11652</v>
      </c>
      <c r="B11676" s="12">
        <v>48.813524769547527</v>
      </c>
      <c r="C11676" s="12">
        <v>16.966475230452474</v>
      </c>
      <c r="D11676" s="12">
        <v>0.15238311328671234</v>
      </c>
    </row>
    <row r="11677" spans="1:4" x14ac:dyDescent="0.25">
      <c r="A11677" s="12">
        <v>11653</v>
      </c>
      <c r="B11677" s="12">
        <v>48.913168846987105</v>
      </c>
      <c r="C11677" s="12">
        <v>-7.0531688469871057</v>
      </c>
      <c r="D11677" s="12">
        <v>-6.3347502226724042E-2</v>
      </c>
    </row>
    <row r="11678" spans="1:4" x14ac:dyDescent="0.25">
      <c r="A11678" s="12">
        <v>11654</v>
      </c>
      <c r="B11678" s="12">
        <v>48.5821307067757</v>
      </c>
      <c r="C11678" s="12">
        <v>62.047869293224309</v>
      </c>
      <c r="D11678" s="12">
        <v>0.55727824237399759</v>
      </c>
    </row>
    <row r="11679" spans="1:4" x14ac:dyDescent="0.25">
      <c r="A11679" s="12">
        <v>11655</v>
      </c>
      <c r="B11679" s="12">
        <v>48.919131384173916</v>
      </c>
      <c r="C11679" s="12">
        <v>6.0808686158260841</v>
      </c>
      <c r="D11679" s="12">
        <v>5.4614861282671269E-2</v>
      </c>
    </row>
    <row r="11680" spans="1:4" x14ac:dyDescent="0.25">
      <c r="A11680" s="12">
        <v>11656</v>
      </c>
      <c r="B11680" s="12">
        <v>48.339197495213142</v>
      </c>
      <c r="C11680" s="12">
        <v>184.16080250478686</v>
      </c>
      <c r="D11680" s="12">
        <v>1.6540263107029798</v>
      </c>
    </row>
    <row r="11681" spans="1:4" x14ac:dyDescent="0.25">
      <c r="A11681" s="12">
        <v>11657</v>
      </c>
      <c r="B11681" s="12">
        <v>48.93447318397881</v>
      </c>
      <c r="C11681" s="12">
        <v>-13.964473183978811</v>
      </c>
      <c r="D11681" s="12">
        <v>-0.12542085909300268</v>
      </c>
    </row>
    <row r="11682" spans="1:4" x14ac:dyDescent="0.25">
      <c r="A11682" s="12">
        <v>11658</v>
      </c>
      <c r="B11682" s="12">
        <v>48.984619511927605</v>
      </c>
      <c r="C11682" s="12">
        <v>-22.074619511927601</v>
      </c>
      <c r="D11682" s="12">
        <v>-0.19826152457462587</v>
      </c>
    </row>
    <row r="11683" spans="1:4" x14ac:dyDescent="0.25">
      <c r="A11683" s="12">
        <v>11659</v>
      </c>
      <c r="B11683" s="12">
        <v>48.799095916373183</v>
      </c>
      <c r="C11683" s="12">
        <v>19.970904083626827</v>
      </c>
      <c r="D11683" s="12">
        <v>0.17936716366114744</v>
      </c>
    </row>
    <row r="11684" spans="1:4" x14ac:dyDescent="0.25">
      <c r="A11684" s="12">
        <v>11660</v>
      </c>
      <c r="B11684" s="12">
        <v>48.95923957926211</v>
      </c>
      <c r="C11684" s="12">
        <v>-16.06923957926211</v>
      </c>
      <c r="D11684" s="12">
        <v>-0.14432465918689918</v>
      </c>
    </row>
    <row r="11685" spans="1:4" x14ac:dyDescent="0.25">
      <c r="A11685" s="12">
        <v>11661</v>
      </c>
      <c r="B11685" s="12">
        <v>48.855031242418583</v>
      </c>
      <c r="C11685" s="12">
        <v>0.28496875758141726</v>
      </c>
      <c r="D11685" s="12">
        <v>2.5594253302395975E-3</v>
      </c>
    </row>
    <row r="11686" spans="1:4" x14ac:dyDescent="0.25">
      <c r="A11686" s="12">
        <v>11662</v>
      </c>
      <c r="B11686" s="12">
        <v>47.820162022855662</v>
      </c>
      <c r="C11686" s="12">
        <v>360.05983797714435</v>
      </c>
      <c r="D11686" s="12">
        <v>3.2338501860414555</v>
      </c>
    </row>
    <row r="11687" spans="1:4" x14ac:dyDescent="0.25">
      <c r="A11687" s="12">
        <v>11663</v>
      </c>
      <c r="B11687" s="12">
        <v>49.022972582025318</v>
      </c>
      <c r="C11687" s="12">
        <v>-32.882972582025317</v>
      </c>
      <c r="D11687" s="12">
        <v>-0.29533592971490685</v>
      </c>
    </row>
    <row r="11688" spans="1:4" x14ac:dyDescent="0.25">
      <c r="A11688" s="12">
        <v>11664</v>
      </c>
      <c r="B11688" s="12">
        <v>48.832327173725254</v>
      </c>
      <c r="C11688" s="12">
        <v>-22.962327173725253</v>
      </c>
      <c r="D11688" s="12">
        <v>-0.20623440375877133</v>
      </c>
    </row>
    <row r="11689" spans="1:4" x14ac:dyDescent="0.25">
      <c r="A11689" s="12">
        <v>11665</v>
      </c>
      <c r="B11689" s="12">
        <v>48.980817971772723</v>
      </c>
      <c r="C11689" s="12">
        <v>-33.730817971772723</v>
      </c>
      <c r="D11689" s="12">
        <v>-0.30295078891934574</v>
      </c>
    </row>
    <row r="11690" spans="1:4" x14ac:dyDescent="0.25">
      <c r="A11690" s="12">
        <v>11666</v>
      </c>
      <c r="B11690" s="12">
        <v>48.937117339452982</v>
      </c>
      <c r="C11690" s="12">
        <v>-19.237117339452983</v>
      </c>
      <c r="D11690" s="12">
        <v>-0.17277671355015237</v>
      </c>
    </row>
    <row r="11691" spans="1:4" x14ac:dyDescent="0.25">
      <c r="A11691" s="12">
        <v>11667</v>
      </c>
      <c r="B11691" s="12">
        <v>48.835364524376146</v>
      </c>
      <c r="C11691" s="12">
        <v>7.5946354756238534</v>
      </c>
      <c r="D11691" s="12">
        <v>6.821064377450016E-2</v>
      </c>
    </row>
    <row r="11692" spans="1:4" x14ac:dyDescent="0.25">
      <c r="A11692" s="12">
        <v>11668</v>
      </c>
      <c r="B11692" s="12">
        <v>48.819835397757039</v>
      </c>
      <c r="C11692" s="12">
        <v>11.570164602242961</v>
      </c>
      <c r="D11692" s="12">
        <v>0.10391655776357024</v>
      </c>
    </row>
    <row r="11693" spans="1:4" x14ac:dyDescent="0.25">
      <c r="A11693" s="12">
        <v>11669</v>
      </c>
      <c r="B11693" s="12">
        <v>48.872751833018995</v>
      </c>
      <c r="C11693" s="12">
        <v>-21.832751833018996</v>
      </c>
      <c r="D11693" s="12">
        <v>-0.19608920832066573</v>
      </c>
    </row>
    <row r="11694" spans="1:4" x14ac:dyDescent="0.25">
      <c r="A11694" s="12">
        <v>11670</v>
      </c>
      <c r="B11694" s="12">
        <v>48.593132085321614</v>
      </c>
      <c r="C11694" s="12">
        <v>26.106867914678389</v>
      </c>
      <c r="D11694" s="12">
        <v>0.23447685844984892</v>
      </c>
    </row>
    <row r="11695" spans="1:4" x14ac:dyDescent="0.25">
      <c r="A11695" s="12">
        <v>11671</v>
      </c>
      <c r="B11695" s="12">
        <v>48.737735774377285</v>
      </c>
      <c r="C11695" s="12">
        <v>22.542264225622716</v>
      </c>
      <c r="D11695" s="12">
        <v>0.20246164018007767</v>
      </c>
    </row>
    <row r="11696" spans="1:4" x14ac:dyDescent="0.25">
      <c r="A11696" s="12">
        <v>11672</v>
      </c>
      <c r="B11696" s="12">
        <v>48.917066688839888</v>
      </c>
      <c r="C11696" s="12">
        <v>-7.057066688839889</v>
      </c>
      <c r="D11696" s="12">
        <v>-6.3382510398342404E-2</v>
      </c>
    </row>
    <row r="11697" spans="1:4" x14ac:dyDescent="0.25">
      <c r="A11697" s="12">
        <v>11673</v>
      </c>
      <c r="B11697" s="12">
        <v>48.902618297611149</v>
      </c>
      <c r="C11697" s="12">
        <v>-4.0526182976111471</v>
      </c>
      <c r="D11697" s="12">
        <v>-3.6398284544350436E-2</v>
      </c>
    </row>
    <row r="11698" spans="1:4" x14ac:dyDescent="0.25">
      <c r="A11698" s="12">
        <v>11674</v>
      </c>
      <c r="B11698" s="12">
        <v>48.494141078785667</v>
      </c>
      <c r="C11698" s="12">
        <v>80.075858921214348</v>
      </c>
      <c r="D11698" s="12">
        <v>0.71919526688848878</v>
      </c>
    </row>
    <row r="11699" spans="1:4" x14ac:dyDescent="0.25">
      <c r="A11699" s="12">
        <v>11675</v>
      </c>
      <c r="B11699" s="12">
        <v>48.799036060661379</v>
      </c>
      <c r="C11699" s="12">
        <v>37.56096393933862</v>
      </c>
      <c r="D11699" s="12">
        <v>0.33735095506774343</v>
      </c>
    </row>
    <row r="11700" spans="1:4" x14ac:dyDescent="0.25">
      <c r="A11700" s="12">
        <v>11676</v>
      </c>
      <c r="B11700" s="12">
        <v>47.850390464211522</v>
      </c>
      <c r="C11700" s="12">
        <v>322.5896095357885</v>
      </c>
      <c r="D11700" s="12">
        <v>2.8973141649821277</v>
      </c>
    </row>
    <row r="11701" spans="1:4" x14ac:dyDescent="0.25">
      <c r="A11701" s="12">
        <v>11677</v>
      </c>
      <c r="B11701" s="12">
        <v>48.985044268576814</v>
      </c>
      <c r="C11701" s="12">
        <v>-24.775044268576814</v>
      </c>
      <c r="D11701" s="12">
        <v>-0.22251518516266219</v>
      </c>
    </row>
    <row r="11702" spans="1:4" x14ac:dyDescent="0.25">
      <c r="A11702" s="12">
        <v>11678</v>
      </c>
      <c r="B11702" s="12">
        <v>49.009999444593099</v>
      </c>
      <c r="C11702" s="12">
        <v>-28.079999444593099</v>
      </c>
      <c r="D11702" s="12">
        <v>-0.25219838996235266</v>
      </c>
    </row>
    <row r="11703" spans="1:4" x14ac:dyDescent="0.25">
      <c r="A11703" s="12">
        <v>11679</v>
      </c>
      <c r="B11703" s="12">
        <v>48.822697886088285</v>
      </c>
      <c r="C11703" s="12">
        <v>13.967302113911721</v>
      </c>
      <c r="D11703" s="12">
        <v>0.12544626691310623</v>
      </c>
    </row>
    <row r="11704" spans="1:4" x14ac:dyDescent="0.25">
      <c r="A11704" s="12">
        <v>11680</v>
      </c>
      <c r="B11704" s="12">
        <v>49.022689410925842</v>
      </c>
      <c r="C11704" s="12">
        <v>-31.082689410925841</v>
      </c>
      <c r="D11704" s="12">
        <v>-0.27916682265621595</v>
      </c>
    </row>
    <row r="11705" spans="1:4" x14ac:dyDescent="0.25">
      <c r="A11705" s="12">
        <v>11681</v>
      </c>
      <c r="B11705" s="12">
        <v>48.761262793763301</v>
      </c>
      <c r="C11705" s="12">
        <v>19.278737206236691</v>
      </c>
      <c r="D11705" s="12">
        <v>0.17315051923394556</v>
      </c>
    </row>
    <row r="11706" spans="1:4" x14ac:dyDescent="0.25">
      <c r="A11706" s="12">
        <v>11682</v>
      </c>
      <c r="B11706" s="12">
        <v>49.098829208922325</v>
      </c>
      <c r="C11706" s="12">
        <v>-49.098829208922325</v>
      </c>
      <c r="D11706" s="12">
        <v>-0.44097741881939617</v>
      </c>
    </row>
    <row r="11707" spans="1:4" x14ac:dyDescent="0.25">
      <c r="A11707" s="12">
        <v>11683</v>
      </c>
      <c r="B11707" s="12">
        <v>49.098829208922325</v>
      </c>
      <c r="C11707" s="12">
        <v>-49.098829208922325</v>
      </c>
      <c r="D11707" s="12">
        <v>-0.44097741881939617</v>
      </c>
    </row>
    <row r="11708" spans="1:4" x14ac:dyDescent="0.25">
      <c r="A11708" s="12">
        <v>11684</v>
      </c>
      <c r="B11708" s="12">
        <v>49.098829208922325</v>
      </c>
      <c r="C11708" s="12">
        <v>-49.098829208922325</v>
      </c>
      <c r="D11708" s="12">
        <v>-0.44097741881939617</v>
      </c>
    </row>
    <row r="11709" spans="1:4" x14ac:dyDescent="0.25">
      <c r="A11709" s="12">
        <v>11685</v>
      </c>
      <c r="B11709" s="12">
        <v>49.098829208922325</v>
      </c>
      <c r="C11709" s="12">
        <v>-49.098829208922325</v>
      </c>
      <c r="D11709" s="12">
        <v>-0.44097741881939617</v>
      </c>
    </row>
    <row r="11710" spans="1:4" x14ac:dyDescent="0.25">
      <c r="A11710" s="12">
        <v>11686</v>
      </c>
      <c r="B11710" s="12">
        <v>49.098829208922325</v>
      </c>
      <c r="C11710" s="12">
        <v>-49.098829208922325</v>
      </c>
      <c r="D11710" s="12">
        <v>-0.44097741881939617</v>
      </c>
    </row>
    <row r="11711" spans="1:4" x14ac:dyDescent="0.25">
      <c r="A11711" s="12">
        <v>11687</v>
      </c>
      <c r="B11711" s="12">
        <v>49.098829208922325</v>
      </c>
      <c r="C11711" s="12">
        <v>-49.098829208922325</v>
      </c>
      <c r="D11711" s="12">
        <v>-0.44097741881939617</v>
      </c>
    </row>
    <row r="11712" spans="1:4" x14ac:dyDescent="0.25">
      <c r="A11712" s="12">
        <v>11688</v>
      </c>
      <c r="B11712" s="12">
        <v>49.098829208922325</v>
      </c>
      <c r="C11712" s="12">
        <v>-49.098829208922325</v>
      </c>
      <c r="D11712" s="12">
        <v>-0.44097741881939617</v>
      </c>
    </row>
    <row r="11713" spans="1:4" x14ac:dyDescent="0.25">
      <c r="A11713" s="12">
        <v>11689</v>
      </c>
      <c r="B11713" s="12">
        <v>49.098829208922325</v>
      </c>
      <c r="C11713" s="12">
        <v>-49.098829208922325</v>
      </c>
      <c r="D11713" s="12">
        <v>-0.44097741881939617</v>
      </c>
    </row>
    <row r="11714" spans="1:4" x14ac:dyDescent="0.25">
      <c r="A11714" s="12">
        <v>11690</v>
      </c>
      <c r="B11714" s="12">
        <v>49.098829208922325</v>
      </c>
      <c r="C11714" s="12">
        <v>-49.098829208922325</v>
      </c>
      <c r="D11714" s="12">
        <v>-0.44097741881939617</v>
      </c>
    </row>
    <row r="11715" spans="1:4" x14ac:dyDescent="0.25">
      <c r="A11715" s="12">
        <v>11691</v>
      </c>
      <c r="B11715" s="12">
        <v>49.098829208922325</v>
      </c>
      <c r="C11715" s="12">
        <v>-49.098829208922325</v>
      </c>
      <c r="D11715" s="12">
        <v>-0.44097741881939617</v>
      </c>
    </row>
    <row r="11716" spans="1:4" x14ac:dyDescent="0.25">
      <c r="A11716" s="12">
        <v>11692</v>
      </c>
      <c r="B11716" s="12">
        <v>49.098829208922325</v>
      </c>
      <c r="C11716" s="12">
        <v>-49.098829208922325</v>
      </c>
      <c r="D11716" s="12">
        <v>-0.44097741881939617</v>
      </c>
    </row>
    <row r="11717" spans="1:4" x14ac:dyDescent="0.25">
      <c r="A11717" s="12">
        <v>11693</v>
      </c>
      <c r="B11717" s="12">
        <v>49.098829208922325</v>
      </c>
      <c r="C11717" s="12">
        <v>-49.098829208922325</v>
      </c>
      <c r="D11717" s="12">
        <v>-0.44097741881939617</v>
      </c>
    </row>
    <row r="11718" spans="1:4" x14ac:dyDescent="0.25">
      <c r="A11718" s="12">
        <v>11694</v>
      </c>
      <c r="B11718" s="12">
        <v>49.098829208922325</v>
      </c>
      <c r="C11718" s="12">
        <v>-49.098829208922325</v>
      </c>
      <c r="D11718" s="12">
        <v>-0.44097741881939617</v>
      </c>
    </row>
    <row r="11719" spans="1:4" x14ac:dyDescent="0.25">
      <c r="A11719" s="12">
        <v>11695</v>
      </c>
      <c r="B11719" s="12">
        <v>49.098829208922325</v>
      </c>
      <c r="C11719" s="12">
        <v>-49.098829208922325</v>
      </c>
      <c r="D11719" s="12">
        <v>-0.44097741881939617</v>
      </c>
    </row>
    <row r="11720" spans="1:4" x14ac:dyDescent="0.25">
      <c r="A11720" s="12">
        <v>11696</v>
      </c>
      <c r="B11720" s="12">
        <v>49.098829208922325</v>
      </c>
      <c r="C11720" s="12">
        <v>-49.098829208922325</v>
      </c>
      <c r="D11720" s="12">
        <v>-0.44097741881939617</v>
      </c>
    </row>
    <row r="11721" spans="1:4" x14ac:dyDescent="0.25">
      <c r="A11721" s="12">
        <v>11697</v>
      </c>
      <c r="B11721" s="12">
        <v>49.098829208922325</v>
      </c>
      <c r="C11721" s="12">
        <v>-49.098829208922325</v>
      </c>
      <c r="D11721" s="12">
        <v>-0.44097741881939617</v>
      </c>
    </row>
    <row r="11722" spans="1:4" x14ac:dyDescent="0.25">
      <c r="A11722" s="12">
        <v>11698</v>
      </c>
      <c r="B11722" s="12">
        <v>49.098829208922325</v>
      </c>
      <c r="C11722" s="12">
        <v>-49.098829208922325</v>
      </c>
      <c r="D11722" s="12">
        <v>-0.44097741881939617</v>
      </c>
    </row>
    <row r="11723" spans="1:4" x14ac:dyDescent="0.25">
      <c r="A11723" s="12">
        <v>11699</v>
      </c>
      <c r="B11723" s="12">
        <v>49.098829208922325</v>
      </c>
      <c r="C11723" s="12">
        <v>-49.098829208922325</v>
      </c>
      <c r="D11723" s="12">
        <v>-0.44097741881939617</v>
      </c>
    </row>
    <row r="11724" spans="1:4" x14ac:dyDescent="0.25">
      <c r="A11724" s="12">
        <v>11700</v>
      </c>
      <c r="B11724" s="12">
        <v>49.098829208922325</v>
      </c>
      <c r="C11724" s="12">
        <v>-49.098829208922325</v>
      </c>
      <c r="D11724" s="12">
        <v>-0.44097741881939617</v>
      </c>
    </row>
    <row r="11725" spans="1:4" x14ac:dyDescent="0.25">
      <c r="A11725" s="12">
        <v>11701</v>
      </c>
      <c r="B11725" s="12">
        <v>49.098829208922325</v>
      </c>
      <c r="C11725" s="12">
        <v>-49.098829208922325</v>
      </c>
      <c r="D11725" s="12">
        <v>-0.44097741881939617</v>
      </c>
    </row>
    <row r="11726" spans="1:4" x14ac:dyDescent="0.25">
      <c r="A11726" s="12">
        <v>11702</v>
      </c>
      <c r="B11726" s="12">
        <v>48.592948744531874</v>
      </c>
      <c r="C11726" s="12">
        <v>112.77705125546814</v>
      </c>
      <c r="D11726" s="12">
        <v>1.0128985510648729</v>
      </c>
    </row>
    <row r="11727" spans="1:4" x14ac:dyDescent="0.25">
      <c r="A11727" s="12">
        <v>11703</v>
      </c>
      <c r="B11727" s="12">
        <v>48.985044268576814</v>
      </c>
      <c r="C11727" s="12">
        <v>-24.775044268576814</v>
      </c>
      <c r="D11727" s="12">
        <v>-0.22251518516266219</v>
      </c>
    </row>
    <row r="11728" spans="1:4" x14ac:dyDescent="0.25">
      <c r="A11728" s="12">
        <v>11704</v>
      </c>
      <c r="B11728" s="12">
        <v>48.565825138528183</v>
      </c>
      <c r="C11728" s="12">
        <v>3.174174861471819</v>
      </c>
      <c r="D11728" s="12">
        <v>2.850861130185349E-2</v>
      </c>
    </row>
    <row r="11729" spans="1:4" x14ac:dyDescent="0.25">
      <c r="A11729" s="12">
        <v>11705</v>
      </c>
      <c r="B11729" s="12">
        <v>49.026303493577188</v>
      </c>
      <c r="C11729" s="12">
        <v>-36.826303493577186</v>
      </c>
      <c r="D11729" s="12">
        <v>-0.33075265787205976</v>
      </c>
    </row>
    <row r="11730" spans="1:4" x14ac:dyDescent="0.25">
      <c r="A11730" s="12">
        <v>11706</v>
      </c>
      <c r="B11730" s="12">
        <v>48.991668208111861</v>
      </c>
      <c r="C11730" s="12">
        <v>-29.19166820811186</v>
      </c>
      <c r="D11730" s="12">
        <v>-0.26218275883258979</v>
      </c>
    </row>
    <row r="11731" spans="1:4" x14ac:dyDescent="0.25">
      <c r="A11731" s="12">
        <v>11707</v>
      </c>
      <c r="B11731" s="12">
        <v>49.043557033194908</v>
      </c>
      <c r="C11731" s="12">
        <v>-37.163557033194905</v>
      </c>
      <c r="D11731" s="12">
        <v>-0.33378167501533007</v>
      </c>
    </row>
    <row r="11732" spans="1:4" x14ac:dyDescent="0.25">
      <c r="A11732" s="12">
        <v>11708</v>
      </c>
      <c r="B11732" s="12">
        <v>49.043945180496365</v>
      </c>
      <c r="C11732" s="12">
        <v>-37.16394518049637</v>
      </c>
      <c r="D11732" s="12">
        <v>-0.33378516113094381</v>
      </c>
    </row>
    <row r="11733" spans="1:4" x14ac:dyDescent="0.25">
      <c r="A11733" s="12">
        <v>11709</v>
      </c>
      <c r="B11733" s="12">
        <v>48.985260445059986</v>
      </c>
      <c r="C11733" s="12">
        <v>-35.465260445059982</v>
      </c>
      <c r="D11733" s="12">
        <v>-0.31852855273335451</v>
      </c>
    </row>
    <row r="11734" spans="1:4" x14ac:dyDescent="0.25">
      <c r="A11734" s="12">
        <v>11710</v>
      </c>
      <c r="B11734" s="12">
        <v>49.048259496562252</v>
      </c>
      <c r="C11734" s="12">
        <v>-41.578259496562254</v>
      </c>
      <c r="D11734" s="12">
        <v>-0.37343199109247166</v>
      </c>
    </row>
    <row r="11735" spans="1:4" x14ac:dyDescent="0.25">
      <c r="A11735" s="12">
        <v>11711</v>
      </c>
      <c r="B11735" s="12">
        <v>48.993883882291009</v>
      </c>
      <c r="C11735" s="12">
        <v>-28.203883882291009</v>
      </c>
      <c r="D11735" s="12">
        <v>-0.25331104866416115</v>
      </c>
    </row>
    <row r="11736" spans="1:4" x14ac:dyDescent="0.25">
      <c r="A11736" s="12">
        <v>11712</v>
      </c>
      <c r="B11736" s="12">
        <v>49.048069343591337</v>
      </c>
      <c r="C11736" s="12">
        <v>-37.088069343591336</v>
      </c>
      <c r="D11736" s="12">
        <v>-0.33310368804394269</v>
      </c>
    </row>
    <row r="11737" spans="1:4" x14ac:dyDescent="0.25">
      <c r="A11737" s="12">
        <v>11713</v>
      </c>
      <c r="B11737" s="12">
        <v>48.95526358519173</v>
      </c>
      <c r="C11737" s="12">
        <v>-16.06526358519173</v>
      </c>
      <c r="D11737" s="12">
        <v>-0.14428894909705289</v>
      </c>
    </row>
    <row r="11738" spans="1:4" x14ac:dyDescent="0.25">
      <c r="A11738" s="12">
        <v>11714</v>
      </c>
      <c r="B11738" s="12">
        <v>48.801704246635573</v>
      </c>
      <c r="C11738" s="12">
        <v>16.978295753364428</v>
      </c>
      <c r="D11738" s="12">
        <v>0.15248927841868787</v>
      </c>
    </row>
    <row r="11739" spans="1:4" x14ac:dyDescent="0.25">
      <c r="A11739" s="12">
        <v>11715</v>
      </c>
      <c r="B11739" s="12">
        <v>49.008980296548124</v>
      </c>
      <c r="C11739" s="12">
        <v>-21.508980296548124</v>
      </c>
      <c r="D11739" s="12">
        <v>-0.1931812787683625</v>
      </c>
    </row>
    <row r="11740" spans="1:4" x14ac:dyDescent="0.25">
      <c r="A11740" s="12">
        <v>11716</v>
      </c>
      <c r="B11740" s="12">
        <v>48.640796524931986</v>
      </c>
      <c r="C11740" s="12">
        <v>89.409203475067997</v>
      </c>
      <c r="D11740" s="12">
        <v>0.80302199466639923</v>
      </c>
    </row>
    <row r="11741" spans="1:4" x14ac:dyDescent="0.25">
      <c r="A11741" s="12">
        <v>11717</v>
      </c>
      <c r="B11741" s="12">
        <v>48.959758726277812</v>
      </c>
      <c r="C11741" s="12">
        <v>-19.369758726277812</v>
      </c>
      <c r="D11741" s="12">
        <v>-0.17396802212783244</v>
      </c>
    </row>
    <row r="11742" spans="1:4" x14ac:dyDescent="0.25">
      <c r="A11742" s="12">
        <v>11718</v>
      </c>
      <c r="B11742" s="12">
        <v>49.035379377258593</v>
      </c>
      <c r="C11742" s="12">
        <v>-34.08537937725859</v>
      </c>
      <c r="D11742" s="12">
        <v>-0.30613525535007935</v>
      </c>
    </row>
    <row r="11743" spans="1:4" x14ac:dyDescent="0.25">
      <c r="A11743" s="12">
        <v>11719</v>
      </c>
      <c r="B11743" s="12">
        <v>48.841415342203405</v>
      </c>
      <c r="C11743" s="12">
        <v>10.9585846577966</v>
      </c>
      <c r="D11743" s="12">
        <v>9.8423698775913213E-2</v>
      </c>
    </row>
    <row r="11744" spans="1:4" x14ac:dyDescent="0.25">
      <c r="A11744" s="12">
        <v>11720</v>
      </c>
      <c r="B11744" s="12">
        <v>48.933859646596616</v>
      </c>
      <c r="C11744" s="12">
        <v>-10.063859646596612</v>
      </c>
      <c r="D11744" s="12">
        <v>-9.0387793799172403E-2</v>
      </c>
    </row>
    <row r="11745" spans="1:4" x14ac:dyDescent="0.25">
      <c r="A11745" s="12">
        <v>11721</v>
      </c>
      <c r="B11745" s="12">
        <v>49.005060760267042</v>
      </c>
      <c r="C11745" s="12">
        <v>-30.105060760267044</v>
      </c>
      <c r="D11745" s="12">
        <v>-0.27038632491569015</v>
      </c>
    </row>
    <row r="11746" spans="1:4" x14ac:dyDescent="0.25">
      <c r="A11746" s="12">
        <v>11722</v>
      </c>
      <c r="B11746" s="12">
        <v>48.105689646928802</v>
      </c>
      <c r="C11746" s="12">
        <v>268.69431035307122</v>
      </c>
      <c r="D11746" s="12">
        <v>2.4132576140822364</v>
      </c>
    </row>
    <row r="11747" spans="1:4" x14ac:dyDescent="0.25">
      <c r="A11747" s="12">
        <v>11723</v>
      </c>
      <c r="B11747" s="12">
        <v>48.921830412829308</v>
      </c>
      <c r="C11747" s="12">
        <v>-11.261830412829312</v>
      </c>
      <c r="D11747" s="12">
        <v>-0.10114727757558781</v>
      </c>
    </row>
    <row r="11748" spans="1:4" x14ac:dyDescent="0.25">
      <c r="A11748" s="12">
        <v>11724</v>
      </c>
      <c r="B11748" s="12">
        <v>48.68882607784991</v>
      </c>
      <c r="C11748" s="12">
        <v>-8.8888260778499131</v>
      </c>
      <c r="D11748" s="12">
        <v>-7.9834318726127257E-2</v>
      </c>
    </row>
    <row r="11749" spans="1:4" x14ac:dyDescent="0.25">
      <c r="A11749" s="12">
        <v>11725</v>
      </c>
      <c r="B11749" s="12">
        <v>48.938157544815788</v>
      </c>
      <c r="C11749" s="12">
        <v>-21.488157544815788</v>
      </c>
      <c r="D11749" s="12">
        <v>-0.19299426079951093</v>
      </c>
    </row>
    <row r="11750" spans="1:4" x14ac:dyDescent="0.25">
      <c r="A11750" s="12">
        <v>11726</v>
      </c>
      <c r="B11750" s="12">
        <v>49.051931311223839</v>
      </c>
      <c r="C11750" s="12">
        <v>-40.141931311223843</v>
      </c>
      <c r="D11750" s="12">
        <v>-0.36053171819486501</v>
      </c>
    </row>
    <row r="11751" spans="1:4" x14ac:dyDescent="0.25">
      <c r="A11751" s="12">
        <v>11727</v>
      </c>
      <c r="B11751" s="12">
        <v>49.075799135702567</v>
      </c>
      <c r="C11751" s="12">
        <v>-44.125799135702565</v>
      </c>
      <c r="D11751" s="12">
        <v>-0.39631252556770191</v>
      </c>
    </row>
    <row r="11752" spans="1:4" x14ac:dyDescent="0.25">
      <c r="A11752" s="12">
        <v>11728</v>
      </c>
      <c r="B11752" s="12">
        <v>49.071387194709345</v>
      </c>
      <c r="C11752" s="12">
        <v>-43.131387194709347</v>
      </c>
      <c r="D11752" s="12">
        <v>-0.38738128997516996</v>
      </c>
    </row>
    <row r="11753" spans="1:4" x14ac:dyDescent="0.25">
      <c r="A11753" s="12">
        <v>11729</v>
      </c>
      <c r="B11753" s="12">
        <v>48.842752849449177</v>
      </c>
      <c r="C11753" s="12">
        <v>-18.422752849449179</v>
      </c>
      <c r="D11753" s="12">
        <v>-0.16546256051297989</v>
      </c>
    </row>
    <row r="11754" spans="1:4" x14ac:dyDescent="0.25">
      <c r="A11754" s="12">
        <v>11730</v>
      </c>
      <c r="B11754" s="12">
        <v>48.930263501055421</v>
      </c>
      <c r="C11754" s="12">
        <v>-24.030263501055419</v>
      </c>
      <c r="D11754" s="12">
        <v>-0.21582599306298114</v>
      </c>
    </row>
    <row r="11755" spans="1:4" x14ac:dyDescent="0.25">
      <c r="A11755" s="12">
        <v>11731</v>
      </c>
      <c r="B11755" s="12">
        <v>49.019129629689914</v>
      </c>
      <c r="C11755" s="12">
        <v>-33.179129629689911</v>
      </c>
      <c r="D11755" s="12">
        <v>-0.29799584182581668</v>
      </c>
    </row>
    <row r="11756" spans="1:4" x14ac:dyDescent="0.25">
      <c r="A11756" s="12">
        <v>11732</v>
      </c>
      <c r="B11756" s="12">
        <v>48.982553362674814</v>
      </c>
      <c r="C11756" s="12">
        <v>-22.07255336267481</v>
      </c>
      <c r="D11756" s="12">
        <v>-0.19824296761147481</v>
      </c>
    </row>
    <row r="11757" spans="1:4" x14ac:dyDescent="0.25">
      <c r="A11757" s="12">
        <v>11733</v>
      </c>
      <c r="B11757" s="12">
        <v>48.889772026843204</v>
      </c>
      <c r="C11757" s="12">
        <v>-1.0497720268432005</v>
      </c>
      <c r="D11757" s="12">
        <v>-9.4284480140311936E-3</v>
      </c>
    </row>
    <row r="11758" spans="1:4" x14ac:dyDescent="0.25">
      <c r="A11758" s="12">
        <v>11734</v>
      </c>
      <c r="B11758" s="12">
        <v>48.243003812042723</v>
      </c>
      <c r="C11758" s="12">
        <v>137.13699618795729</v>
      </c>
      <c r="D11758" s="12">
        <v>1.231685552954515</v>
      </c>
    </row>
    <row r="11759" spans="1:4" x14ac:dyDescent="0.25">
      <c r="A11759" s="12">
        <v>11735</v>
      </c>
      <c r="B11759" s="12">
        <v>49.074324960092994</v>
      </c>
      <c r="C11759" s="12">
        <v>-41.574324960092994</v>
      </c>
      <c r="D11759" s="12">
        <v>-0.37339665335093242</v>
      </c>
    </row>
    <row r="11760" spans="1:4" x14ac:dyDescent="0.25">
      <c r="A11760" s="12">
        <v>11736</v>
      </c>
      <c r="B11760" s="12">
        <v>48.07781884103364</v>
      </c>
      <c r="C11760" s="12">
        <v>264.42218115896634</v>
      </c>
      <c r="D11760" s="12">
        <v>2.3748878090332597</v>
      </c>
    </row>
    <row r="11761" spans="1:4" x14ac:dyDescent="0.25">
      <c r="A11761" s="12">
        <v>11737</v>
      </c>
      <c r="B11761" s="12">
        <v>48.883902099380805</v>
      </c>
      <c r="C11761" s="12">
        <v>-3.153902099380808</v>
      </c>
      <c r="D11761" s="12">
        <v>-2.8326533023343148E-2</v>
      </c>
    </row>
    <row r="11762" spans="1:4" x14ac:dyDescent="0.25">
      <c r="A11762" s="12">
        <v>11738</v>
      </c>
      <c r="B11762" s="12">
        <v>48.984619511927605</v>
      </c>
      <c r="C11762" s="12">
        <v>-22.074619511927601</v>
      </c>
      <c r="D11762" s="12">
        <v>-0.19826152457462587</v>
      </c>
    </row>
    <row r="11763" spans="1:4" x14ac:dyDescent="0.25">
      <c r="A11763" s="12">
        <v>11739</v>
      </c>
      <c r="B11763" s="12">
        <v>48.94361890476938</v>
      </c>
      <c r="C11763" s="12">
        <v>-13.063618904769378</v>
      </c>
      <c r="D11763" s="12">
        <v>-0.11732990455948819</v>
      </c>
    </row>
    <row r="11764" spans="1:4" x14ac:dyDescent="0.25">
      <c r="A11764" s="12">
        <v>11740</v>
      </c>
      <c r="B11764" s="12">
        <v>48.908479713931122</v>
      </c>
      <c r="C11764" s="12">
        <v>-4.0584797139311206</v>
      </c>
      <c r="D11764" s="12">
        <v>-3.6450928411445704E-2</v>
      </c>
    </row>
    <row r="11765" spans="1:4" x14ac:dyDescent="0.25">
      <c r="A11765" s="12">
        <v>11741</v>
      </c>
      <c r="B11765" s="12">
        <v>48.986307070535986</v>
      </c>
      <c r="C11765" s="12">
        <v>-26.306307070535986</v>
      </c>
      <c r="D11765" s="12">
        <v>-0.23626810613494892</v>
      </c>
    </row>
    <row r="11766" spans="1:4" x14ac:dyDescent="0.25">
      <c r="A11766" s="12">
        <v>11742</v>
      </c>
      <c r="B11766" s="12">
        <v>48.549026071045411</v>
      </c>
      <c r="C11766" s="12">
        <v>12.310973928954589</v>
      </c>
      <c r="D11766" s="12">
        <v>0.11057008066817064</v>
      </c>
    </row>
    <row r="11767" spans="1:4" x14ac:dyDescent="0.25">
      <c r="A11767" s="12">
        <v>11743</v>
      </c>
      <c r="B11767" s="12">
        <v>48.909187641679807</v>
      </c>
      <c r="C11767" s="12">
        <v>-8.5591876416798058</v>
      </c>
      <c r="D11767" s="12">
        <v>-7.6873696058172875E-2</v>
      </c>
    </row>
    <row r="11768" spans="1:4" x14ac:dyDescent="0.25">
      <c r="A11768" s="12">
        <v>11744</v>
      </c>
      <c r="B11768" s="12">
        <v>48.917186073540186</v>
      </c>
      <c r="C11768" s="12">
        <v>-36.717186073540191</v>
      </c>
      <c r="D11768" s="12">
        <v>-0.32977262802182855</v>
      </c>
    </row>
    <row r="11769" spans="1:4" x14ac:dyDescent="0.25">
      <c r="A11769" s="12">
        <v>11745</v>
      </c>
      <c r="B11769" s="12">
        <v>49.2655492567674</v>
      </c>
      <c r="C11769" s="12">
        <v>148.13445074323258</v>
      </c>
      <c r="D11769" s="12">
        <v>1.3304583587730214</v>
      </c>
    </row>
    <row r="11770" spans="1:4" x14ac:dyDescent="0.25">
      <c r="A11770" s="12">
        <v>11746</v>
      </c>
      <c r="B11770" s="12">
        <v>49.0534014191281</v>
      </c>
      <c r="C11770" s="12">
        <v>-40.143401419128097</v>
      </c>
      <c r="D11770" s="12">
        <v>-0.36054492185775167</v>
      </c>
    </row>
    <row r="11771" spans="1:4" x14ac:dyDescent="0.25">
      <c r="A11771" s="12">
        <v>11747</v>
      </c>
      <c r="B11771" s="12">
        <v>49.075879999723703</v>
      </c>
      <c r="C11771" s="12">
        <v>-44.125879999723701</v>
      </c>
      <c r="D11771" s="12">
        <v>-0.39631325184178812</v>
      </c>
    </row>
    <row r="11772" spans="1:4" x14ac:dyDescent="0.25">
      <c r="A11772" s="12">
        <v>11748</v>
      </c>
      <c r="B11772" s="12">
        <v>48.998208490141401</v>
      </c>
      <c r="C11772" s="12">
        <v>-27.2182084901414</v>
      </c>
      <c r="D11772" s="12">
        <v>-0.24445827972390008</v>
      </c>
    </row>
    <row r="11773" spans="1:4" x14ac:dyDescent="0.25">
      <c r="A11773" s="12">
        <v>11749</v>
      </c>
      <c r="B11773" s="12">
        <v>48.858395610438187</v>
      </c>
      <c r="C11773" s="12">
        <v>-21.818395610438188</v>
      </c>
      <c r="D11773" s="12">
        <v>-0.19596026899401206</v>
      </c>
    </row>
    <row r="11774" spans="1:4" x14ac:dyDescent="0.25">
      <c r="A11774" s="12">
        <v>11750</v>
      </c>
      <c r="B11774" s="12">
        <v>48.963976642628801</v>
      </c>
      <c r="C11774" s="12">
        <v>-29.043976642628799</v>
      </c>
      <c r="D11774" s="12">
        <v>-0.2608562782142641</v>
      </c>
    </row>
    <row r="11775" spans="1:4" x14ac:dyDescent="0.25">
      <c r="A11775" s="12">
        <v>11751</v>
      </c>
      <c r="B11775" s="12">
        <v>49.050488697086756</v>
      </c>
      <c r="C11775" s="12">
        <v>-39.150488697086757</v>
      </c>
      <c r="D11775" s="12">
        <v>-0.35162715138677747</v>
      </c>
    </row>
    <row r="11776" spans="1:4" x14ac:dyDescent="0.25">
      <c r="A11776" s="12">
        <v>11752</v>
      </c>
      <c r="B11776" s="12">
        <v>48.908479713931122</v>
      </c>
      <c r="C11776" s="12">
        <v>-4.0584797139311206</v>
      </c>
      <c r="D11776" s="12">
        <v>-3.6450928411445704E-2</v>
      </c>
    </row>
    <row r="11777" spans="1:4" x14ac:dyDescent="0.25">
      <c r="A11777" s="12">
        <v>11753</v>
      </c>
      <c r="B11777" s="12">
        <v>48.933859646596616</v>
      </c>
      <c r="C11777" s="12">
        <v>-10.063859646596612</v>
      </c>
      <c r="D11777" s="12">
        <v>-9.0387793799172403E-2</v>
      </c>
    </row>
    <row r="11778" spans="1:4" x14ac:dyDescent="0.25">
      <c r="A11778" s="12">
        <v>11754</v>
      </c>
      <c r="B11778" s="12">
        <v>48.654680387276194</v>
      </c>
      <c r="C11778" s="12">
        <v>55.995319612723812</v>
      </c>
      <c r="D11778" s="12">
        <v>0.50291772546582147</v>
      </c>
    </row>
    <row r="11779" spans="1:4" x14ac:dyDescent="0.25">
      <c r="A11779" s="12">
        <v>11755</v>
      </c>
      <c r="B11779" s="12">
        <v>48.941761548052781</v>
      </c>
      <c r="C11779" s="12">
        <v>-22.381761548052783</v>
      </c>
      <c r="D11779" s="12">
        <v>-0.20102009752806818</v>
      </c>
    </row>
    <row r="11780" spans="1:4" x14ac:dyDescent="0.25">
      <c r="A11780" s="12">
        <v>11756</v>
      </c>
      <c r="B11780" s="12">
        <v>48.34278295690185</v>
      </c>
      <c r="C11780" s="12">
        <v>80.357217043098132</v>
      </c>
      <c r="D11780" s="12">
        <v>0.72172226356745717</v>
      </c>
    </row>
    <row r="11781" spans="1:4" x14ac:dyDescent="0.25">
      <c r="A11781" s="12">
        <v>11757</v>
      </c>
      <c r="B11781" s="12">
        <v>48.883902099380805</v>
      </c>
      <c r="C11781" s="12">
        <v>-3.153902099380808</v>
      </c>
      <c r="D11781" s="12">
        <v>-2.8326533023343148E-2</v>
      </c>
    </row>
    <row r="11782" spans="1:4" x14ac:dyDescent="0.25">
      <c r="A11782" s="12">
        <v>11758</v>
      </c>
      <c r="B11782" s="12">
        <v>48.95923957926211</v>
      </c>
      <c r="C11782" s="12">
        <v>-16.06923957926211</v>
      </c>
      <c r="D11782" s="12">
        <v>-0.14432465918689918</v>
      </c>
    </row>
    <row r="11783" spans="1:4" x14ac:dyDescent="0.25">
      <c r="A11783" s="12">
        <v>11759</v>
      </c>
      <c r="B11783" s="12">
        <v>48.830596144579452</v>
      </c>
      <c r="C11783" s="12">
        <v>13.959403855420554</v>
      </c>
      <c r="D11783" s="12">
        <v>0.12537532930219533</v>
      </c>
    </row>
    <row r="11784" spans="1:4" x14ac:dyDescent="0.25">
      <c r="A11784" s="12">
        <v>11760</v>
      </c>
      <c r="B11784" s="12">
        <v>48.921169680263873</v>
      </c>
      <c r="C11784" s="12">
        <v>-7.0611696802638733</v>
      </c>
      <c r="D11784" s="12">
        <v>-6.3419361105309116E-2</v>
      </c>
    </row>
    <row r="11785" spans="1:4" x14ac:dyDescent="0.25">
      <c r="A11785" s="12">
        <v>11761</v>
      </c>
      <c r="B11785" s="12">
        <v>48.911292311611753</v>
      </c>
      <c r="C11785" s="12">
        <v>-11.111292311611756</v>
      </c>
      <c r="D11785" s="12">
        <v>-9.9795231011984051E-2</v>
      </c>
    </row>
    <row r="11786" spans="1:4" x14ac:dyDescent="0.25">
      <c r="A11786" s="12">
        <v>11762</v>
      </c>
      <c r="B11786" s="12">
        <v>48.801546602634772</v>
      </c>
      <c r="C11786" s="12">
        <v>-14.60154660263477</v>
      </c>
      <c r="D11786" s="12">
        <v>-0.13114268578996802</v>
      </c>
    </row>
    <row r="11787" spans="1:4" x14ac:dyDescent="0.25">
      <c r="A11787" s="12">
        <v>11763</v>
      </c>
      <c r="B11787" s="12">
        <v>48.985044268576814</v>
      </c>
      <c r="C11787" s="12">
        <v>-24.775044268576814</v>
      </c>
      <c r="D11787" s="12">
        <v>-0.22251518516266219</v>
      </c>
    </row>
    <row r="11788" spans="1:4" x14ac:dyDescent="0.25">
      <c r="A11788" s="12">
        <v>11764</v>
      </c>
      <c r="B11788" s="12">
        <v>48.760532044390878</v>
      </c>
      <c r="C11788" s="12">
        <v>-22.560532044390875</v>
      </c>
      <c r="D11788" s="12">
        <v>-0.20262571121186471</v>
      </c>
    </row>
    <row r="11789" spans="1:4" x14ac:dyDescent="0.25">
      <c r="A11789" s="12">
        <v>11765</v>
      </c>
      <c r="B11789" s="12">
        <v>48.794859001061269</v>
      </c>
      <c r="C11789" s="12">
        <v>91.42514099893873</v>
      </c>
      <c r="D11789" s="12">
        <v>0.82112798497413009</v>
      </c>
    </row>
    <row r="11790" spans="1:4" x14ac:dyDescent="0.25">
      <c r="A11790" s="12">
        <v>11766</v>
      </c>
      <c r="B11790" s="12">
        <v>48.901975453147358</v>
      </c>
      <c r="C11790" s="12">
        <v>-10.291975453147359</v>
      </c>
      <c r="D11790" s="12">
        <v>-9.2436598652270066E-2</v>
      </c>
    </row>
    <row r="11791" spans="1:4" x14ac:dyDescent="0.25">
      <c r="A11791" s="12">
        <v>11767</v>
      </c>
      <c r="B11791" s="12">
        <v>48.892286326134752</v>
      </c>
      <c r="C11791" s="12">
        <v>-4.3422863261347544</v>
      </c>
      <c r="D11791" s="12">
        <v>-3.8999916020924036E-2</v>
      </c>
    </row>
    <row r="11792" spans="1:4" x14ac:dyDescent="0.25">
      <c r="A11792" s="12">
        <v>11768</v>
      </c>
      <c r="B11792" s="12">
        <v>48.860998419076509</v>
      </c>
      <c r="C11792" s="12">
        <v>2.6190015809234879</v>
      </c>
      <c r="D11792" s="12">
        <v>2.3522364497230892E-2</v>
      </c>
    </row>
    <row r="11793" spans="1:4" x14ac:dyDescent="0.25">
      <c r="A11793" s="12">
        <v>11769</v>
      </c>
      <c r="B11793" s="12">
        <v>48.903476910153962</v>
      </c>
      <c r="C11793" s="12">
        <v>-26.933476910153964</v>
      </c>
      <c r="D11793" s="12">
        <v>-0.2419009845862716</v>
      </c>
    </row>
    <row r="11794" spans="1:4" x14ac:dyDescent="0.25">
      <c r="A11794" s="12">
        <v>11770</v>
      </c>
      <c r="B11794" s="12">
        <v>48.138004674080975</v>
      </c>
      <c r="C11794" s="12">
        <v>93.791995325919032</v>
      </c>
      <c r="D11794" s="12">
        <v>0.8423857079921695</v>
      </c>
    </row>
    <row r="11795" spans="1:4" x14ac:dyDescent="0.25">
      <c r="A11795" s="12">
        <v>11771</v>
      </c>
      <c r="B11795" s="12">
        <v>48.905467161580049</v>
      </c>
      <c r="C11795" s="12">
        <v>-9.3054671615800473</v>
      </c>
      <c r="D11795" s="12">
        <v>-8.3576349088921392E-2</v>
      </c>
    </row>
    <row r="11796" spans="1:4" x14ac:dyDescent="0.25">
      <c r="A11796" s="12">
        <v>11772</v>
      </c>
      <c r="B11796" s="12">
        <v>48.819649949601896</v>
      </c>
      <c r="C11796" s="12">
        <v>16.960350050398105</v>
      </c>
      <c r="D11796" s="12">
        <v>0.15232810044559783</v>
      </c>
    </row>
    <row r="11797" spans="1:4" x14ac:dyDescent="0.25">
      <c r="A11797" s="12">
        <v>11773</v>
      </c>
      <c r="B11797" s="12">
        <v>48.946549612929367</v>
      </c>
      <c r="C11797" s="12">
        <v>-13.066549612929364</v>
      </c>
      <c r="D11797" s="12">
        <v>-0.11735622649303583</v>
      </c>
    </row>
    <row r="11798" spans="1:4" x14ac:dyDescent="0.25">
      <c r="A11798" s="12">
        <v>11774</v>
      </c>
      <c r="B11798" s="12">
        <v>48.438950959619497</v>
      </c>
      <c r="C11798" s="12">
        <v>107.04104904038053</v>
      </c>
      <c r="D11798" s="12">
        <v>0.9613810812614989</v>
      </c>
    </row>
    <row r="11799" spans="1:4" x14ac:dyDescent="0.25">
      <c r="A11799" s="12">
        <v>11775</v>
      </c>
      <c r="B11799" s="12">
        <v>48.99348707682163</v>
      </c>
      <c r="C11799" s="12">
        <v>-32.543487076821634</v>
      </c>
      <c r="D11799" s="12">
        <v>-0.29228686634163781</v>
      </c>
    </row>
    <row r="11800" spans="1:4" x14ac:dyDescent="0.25">
      <c r="A11800" s="12">
        <v>11776</v>
      </c>
      <c r="B11800" s="12">
        <v>48.792027649462199</v>
      </c>
      <c r="C11800" s="12">
        <v>4.9279723505378001</v>
      </c>
      <c r="D11800" s="12">
        <v>4.4260210725322303E-2</v>
      </c>
    </row>
    <row r="11801" spans="1:4" x14ac:dyDescent="0.25">
      <c r="A11801" s="12">
        <v>11777</v>
      </c>
      <c r="B11801" s="12">
        <v>48.985044268576814</v>
      </c>
      <c r="C11801" s="12">
        <v>-24.775044268576814</v>
      </c>
      <c r="D11801" s="12">
        <v>-0.22251518516266219</v>
      </c>
    </row>
    <row r="11802" spans="1:4" x14ac:dyDescent="0.25">
      <c r="A11802" s="12">
        <v>11778</v>
      </c>
      <c r="B11802" s="12">
        <v>48.95923957926211</v>
      </c>
      <c r="C11802" s="12">
        <v>-16.06923957926211</v>
      </c>
      <c r="D11802" s="12">
        <v>-0.14432465918689918</v>
      </c>
    </row>
    <row r="11803" spans="1:4" x14ac:dyDescent="0.25">
      <c r="A11803" s="12">
        <v>11779</v>
      </c>
      <c r="B11803" s="12">
        <v>48.766731129259725</v>
      </c>
      <c r="C11803" s="12">
        <v>28.973268870740284</v>
      </c>
      <c r="D11803" s="12">
        <v>0.26022122171209805</v>
      </c>
    </row>
    <row r="11804" spans="1:4" x14ac:dyDescent="0.25">
      <c r="A11804" s="12">
        <v>11780</v>
      </c>
      <c r="B11804" s="12">
        <v>48.984619511927605</v>
      </c>
      <c r="C11804" s="12">
        <v>-22.074619511927601</v>
      </c>
      <c r="D11804" s="12">
        <v>-0.19826152457462587</v>
      </c>
    </row>
    <row r="11805" spans="1:4" x14ac:dyDescent="0.25">
      <c r="A11805" s="12">
        <v>11781</v>
      </c>
      <c r="B11805" s="12">
        <v>48.751885948897772</v>
      </c>
      <c r="C11805" s="12">
        <v>21.17811405110222</v>
      </c>
      <c r="D11805" s="12">
        <v>0.19020962862431617</v>
      </c>
    </row>
    <row r="11806" spans="1:4" x14ac:dyDescent="0.25">
      <c r="A11806" s="12">
        <v>11782</v>
      </c>
      <c r="B11806" s="12">
        <v>49.098829208922325</v>
      </c>
      <c r="C11806" s="12">
        <v>-49.098829208922325</v>
      </c>
      <c r="D11806" s="12">
        <v>-0.44097741881939617</v>
      </c>
    </row>
    <row r="11807" spans="1:4" x14ac:dyDescent="0.25">
      <c r="A11807" s="12">
        <v>11783</v>
      </c>
      <c r="B11807" s="12">
        <v>49.098829208922325</v>
      </c>
      <c r="C11807" s="12">
        <v>-49.098829208922325</v>
      </c>
      <c r="D11807" s="12">
        <v>-0.44097741881939617</v>
      </c>
    </row>
    <row r="11808" spans="1:4" x14ac:dyDescent="0.25">
      <c r="A11808" s="12">
        <v>11784</v>
      </c>
      <c r="B11808" s="12">
        <v>49.098829208922325</v>
      </c>
      <c r="C11808" s="12">
        <v>-49.098829208922325</v>
      </c>
      <c r="D11808" s="12">
        <v>-0.44097741881939617</v>
      </c>
    </row>
    <row r="11809" spans="1:4" x14ac:dyDescent="0.25">
      <c r="A11809" s="12">
        <v>11785</v>
      </c>
      <c r="B11809" s="12">
        <v>49.098829208922325</v>
      </c>
      <c r="C11809" s="12">
        <v>-49.098829208922325</v>
      </c>
      <c r="D11809" s="12">
        <v>-0.44097741881939617</v>
      </c>
    </row>
    <row r="11810" spans="1:4" x14ac:dyDescent="0.25">
      <c r="A11810" s="12">
        <v>11786</v>
      </c>
      <c r="B11810" s="12">
        <v>49.098829208922325</v>
      </c>
      <c r="C11810" s="12">
        <v>-49.098829208922325</v>
      </c>
      <c r="D11810" s="12">
        <v>-0.44097741881939617</v>
      </c>
    </row>
    <row r="11811" spans="1:4" x14ac:dyDescent="0.25">
      <c r="A11811" s="12">
        <v>11787</v>
      </c>
      <c r="B11811" s="12">
        <v>49.098829208922325</v>
      </c>
      <c r="C11811" s="12">
        <v>-49.098829208922325</v>
      </c>
      <c r="D11811" s="12">
        <v>-0.44097741881939617</v>
      </c>
    </row>
    <row r="11812" spans="1:4" x14ac:dyDescent="0.25">
      <c r="A11812" s="12">
        <v>11788</v>
      </c>
      <c r="B11812" s="12">
        <v>49.098829208922325</v>
      </c>
      <c r="C11812" s="12">
        <v>-49.098829208922325</v>
      </c>
      <c r="D11812" s="12">
        <v>-0.44097741881939617</v>
      </c>
    </row>
    <row r="11813" spans="1:4" x14ac:dyDescent="0.25">
      <c r="A11813" s="12">
        <v>11789</v>
      </c>
      <c r="B11813" s="12">
        <v>49.098829208922325</v>
      </c>
      <c r="C11813" s="12">
        <v>-49.098829208922325</v>
      </c>
      <c r="D11813" s="12">
        <v>-0.44097741881939617</v>
      </c>
    </row>
    <row r="11814" spans="1:4" x14ac:dyDescent="0.25">
      <c r="A11814" s="12">
        <v>11790</v>
      </c>
      <c r="B11814" s="12">
        <v>49.098829208922325</v>
      </c>
      <c r="C11814" s="12">
        <v>-49.098829208922325</v>
      </c>
      <c r="D11814" s="12">
        <v>-0.44097741881939617</v>
      </c>
    </row>
    <row r="11815" spans="1:4" x14ac:dyDescent="0.25">
      <c r="A11815" s="12">
        <v>11791</v>
      </c>
      <c r="B11815" s="12">
        <v>49.098829208922325</v>
      </c>
      <c r="C11815" s="12">
        <v>-49.098829208922325</v>
      </c>
      <c r="D11815" s="12">
        <v>-0.44097741881939617</v>
      </c>
    </row>
    <row r="11816" spans="1:4" x14ac:dyDescent="0.25">
      <c r="A11816" s="12">
        <v>11792</v>
      </c>
      <c r="B11816" s="12">
        <v>49.098829208922325</v>
      </c>
      <c r="C11816" s="12">
        <v>-49.098829208922325</v>
      </c>
      <c r="D11816" s="12">
        <v>-0.44097741881939617</v>
      </c>
    </row>
    <row r="11817" spans="1:4" x14ac:dyDescent="0.25">
      <c r="A11817" s="12">
        <v>11793</v>
      </c>
      <c r="B11817" s="12">
        <v>49.098829208922325</v>
      </c>
      <c r="C11817" s="12">
        <v>-49.098829208922325</v>
      </c>
      <c r="D11817" s="12">
        <v>-0.44097741881939617</v>
      </c>
    </row>
    <row r="11818" spans="1:4" x14ac:dyDescent="0.25">
      <c r="A11818" s="12">
        <v>11794</v>
      </c>
      <c r="B11818" s="12">
        <v>49.098829208922325</v>
      </c>
      <c r="C11818" s="12">
        <v>-49.098829208922325</v>
      </c>
      <c r="D11818" s="12">
        <v>-0.44097741881939617</v>
      </c>
    </row>
    <row r="11819" spans="1:4" x14ac:dyDescent="0.25">
      <c r="A11819" s="12">
        <v>11795</v>
      </c>
      <c r="B11819" s="12">
        <v>49.098829208922325</v>
      </c>
      <c r="C11819" s="12">
        <v>-49.098829208922325</v>
      </c>
      <c r="D11819" s="12">
        <v>-0.44097741881939617</v>
      </c>
    </row>
    <row r="11820" spans="1:4" x14ac:dyDescent="0.25">
      <c r="A11820" s="12">
        <v>11796</v>
      </c>
      <c r="B11820" s="12">
        <v>49.098829208922325</v>
      </c>
      <c r="C11820" s="12">
        <v>-49.098829208922325</v>
      </c>
      <c r="D11820" s="12">
        <v>-0.44097741881939617</v>
      </c>
    </row>
    <row r="11821" spans="1:4" x14ac:dyDescent="0.25">
      <c r="A11821" s="12">
        <v>11797</v>
      </c>
      <c r="B11821" s="12">
        <v>49.098829208922325</v>
      </c>
      <c r="C11821" s="12">
        <v>-49.098829208922325</v>
      </c>
      <c r="D11821" s="12">
        <v>-0.44097741881939617</v>
      </c>
    </row>
    <row r="11822" spans="1:4" x14ac:dyDescent="0.25">
      <c r="A11822" s="12">
        <v>11798</v>
      </c>
      <c r="B11822" s="12">
        <v>49.098829208922325</v>
      </c>
      <c r="C11822" s="12">
        <v>-49.098829208922325</v>
      </c>
      <c r="D11822" s="12">
        <v>-0.44097741881939617</v>
      </c>
    </row>
    <row r="11823" spans="1:4" x14ac:dyDescent="0.25">
      <c r="A11823" s="12">
        <v>11799</v>
      </c>
      <c r="B11823" s="12">
        <v>49.098829208922325</v>
      </c>
      <c r="C11823" s="12">
        <v>-49.098829208922325</v>
      </c>
      <c r="D11823" s="12">
        <v>-0.44097741881939617</v>
      </c>
    </row>
    <row r="11824" spans="1:4" x14ac:dyDescent="0.25">
      <c r="A11824" s="12">
        <v>11800</v>
      </c>
      <c r="B11824" s="12">
        <v>49.098829208922325</v>
      </c>
      <c r="C11824" s="12">
        <v>-49.098829208922325</v>
      </c>
      <c r="D11824" s="12">
        <v>-0.44097741881939617</v>
      </c>
    </row>
    <row r="11825" spans="1:4" x14ac:dyDescent="0.25">
      <c r="A11825" s="12">
        <v>11801</v>
      </c>
      <c r="B11825" s="12">
        <v>49.098829208922325</v>
      </c>
      <c r="C11825" s="12">
        <v>-49.098829208922325</v>
      </c>
      <c r="D11825" s="12">
        <v>-0.44097741881939617</v>
      </c>
    </row>
    <row r="11826" spans="1:4" x14ac:dyDescent="0.25">
      <c r="A11826" s="12">
        <v>11802</v>
      </c>
      <c r="B11826" s="12">
        <v>48.904781042612825</v>
      </c>
      <c r="C11826" s="12">
        <v>-27.424781042612825</v>
      </c>
      <c r="D11826" s="12">
        <v>-0.24631359547084317</v>
      </c>
    </row>
    <row r="11827" spans="1:4" x14ac:dyDescent="0.25">
      <c r="A11827" s="12">
        <v>11803</v>
      </c>
      <c r="B11827" s="12">
        <v>48.93447318397881</v>
      </c>
      <c r="C11827" s="12">
        <v>-13.964473183978811</v>
      </c>
      <c r="D11827" s="12">
        <v>-0.12542085909300268</v>
      </c>
    </row>
    <row r="11828" spans="1:4" x14ac:dyDescent="0.25">
      <c r="A11828" s="12">
        <v>11804</v>
      </c>
      <c r="B11828" s="12">
        <v>49.098829208922325</v>
      </c>
      <c r="C11828" s="12">
        <v>-49.098829208922325</v>
      </c>
      <c r="D11828" s="12">
        <v>-0.44097741881939617</v>
      </c>
    </row>
    <row r="11829" spans="1:4" x14ac:dyDescent="0.25">
      <c r="A11829" s="12">
        <v>11805</v>
      </c>
      <c r="B11829" s="12">
        <v>48.976601231625672</v>
      </c>
      <c r="C11829" s="12">
        <v>14.863398768374324</v>
      </c>
      <c r="D11829" s="12">
        <v>0.13349449120000648</v>
      </c>
    </row>
    <row r="11830" spans="1:4" x14ac:dyDescent="0.25">
      <c r="A11830" s="12">
        <v>11806</v>
      </c>
      <c r="B11830" s="12">
        <v>48.997878564935164</v>
      </c>
      <c r="C11830" s="12">
        <v>-29.197878564935163</v>
      </c>
      <c r="D11830" s="12">
        <v>-0.26223853668240843</v>
      </c>
    </row>
    <row r="11831" spans="1:4" x14ac:dyDescent="0.25">
      <c r="A11831" s="12">
        <v>11807</v>
      </c>
      <c r="B11831" s="12">
        <v>49.048340948685365</v>
      </c>
      <c r="C11831" s="12">
        <v>-38.158340948685364</v>
      </c>
      <c r="D11831" s="12">
        <v>-0.34271625146865853</v>
      </c>
    </row>
    <row r="11832" spans="1:4" x14ac:dyDescent="0.25">
      <c r="A11832" s="12">
        <v>11808</v>
      </c>
      <c r="B11832" s="12">
        <v>48.993634821105907</v>
      </c>
      <c r="C11832" s="12">
        <v>-26.223634821105907</v>
      </c>
      <c r="D11832" s="12">
        <v>-0.23552559158319575</v>
      </c>
    </row>
    <row r="11833" spans="1:4" x14ac:dyDescent="0.25">
      <c r="A11833" s="12">
        <v>11809</v>
      </c>
      <c r="B11833" s="12">
        <v>48.948558209869738</v>
      </c>
      <c r="C11833" s="12">
        <v>-32.048558209869739</v>
      </c>
      <c r="D11833" s="12">
        <v>-0.28784170017853111</v>
      </c>
    </row>
    <row r="11834" spans="1:4" x14ac:dyDescent="0.25">
      <c r="A11834" s="12">
        <v>11810</v>
      </c>
      <c r="B11834" s="12">
        <v>48.99768978420218</v>
      </c>
      <c r="C11834" s="12">
        <v>-34.057689784202182</v>
      </c>
      <c r="D11834" s="12">
        <v>-0.30588656336554715</v>
      </c>
    </row>
    <row r="11835" spans="1:4" x14ac:dyDescent="0.25">
      <c r="A11835" s="12">
        <v>11811</v>
      </c>
      <c r="B11835" s="12">
        <v>48.968309826966291</v>
      </c>
      <c r="C11835" s="12">
        <v>-22.23830982696629</v>
      </c>
      <c r="D11835" s="12">
        <v>-0.19973169675132571</v>
      </c>
    </row>
    <row r="11836" spans="1:4" x14ac:dyDescent="0.25">
      <c r="A11836" s="12">
        <v>11812</v>
      </c>
      <c r="B11836" s="12">
        <v>48.933859646596616</v>
      </c>
      <c r="C11836" s="12">
        <v>-10.063859646596612</v>
      </c>
      <c r="D11836" s="12">
        <v>-9.0387793799172403E-2</v>
      </c>
    </row>
    <row r="11837" spans="1:4" x14ac:dyDescent="0.25">
      <c r="A11837" s="12">
        <v>11813</v>
      </c>
      <c r="B11837" s="12">
        <v>48.946549612929367</v>
      </c>
      <c r="C11837" s="12">
        <v>-13.066549612929364</v>
      </c>
      <c r="D11837" s="12">
        <v>-0.11735622649303583</v>
      </c>
    </row>
    <row r="11838" spans="1:4" x14ac:dyDescent="0.25">
      <c r="A11838" s="12">
        <v>11814</v>
      </c>
      <c r="B11838" s="12">
        <v>48.794270016936409</v>
      </c>
      <c r="C11838" s="12">
        <v>22.965729983063596</v>
      </c>
      <c r="D11838" s="12">
        <v>0.20626496583332454</v>
      </c>
    </row>
    <row r="11839" spans="1:4" x14ac:dyDescent="0.25">
      <c r="A11839" s="12">
        <v>11815</v>
      </c>
      <c r="B11839" s="12">
        <v>49.03460716669715</v>
      </c>
      <c r="C11839" s="12">
        <v>-36.474607166697147</v>
      </c>
      <c r="D11839" s="12">
        <v>-0.32759392392799985</v>
      </c>
    </row>
    <row r="11840" spans="1:4" x14ac:dyDescent="0.25">
      <c r="A11840" s="12">
        <v>11816</v>
      </c>
      <c r="B11840" s="12">
        <v>48.76803361176583</v>
      </c>
      <c r="C11840" s="12">
        <v>8.1119663882341726</v>
      </c>
      <c r="D11840" s="12">
        <v>7.2857012215337136E-2</v>
      </c>
    </row>
    <row r="11841" spans="1:4" x14ac:dyDescent="0.25">
      <c r="A11841" s="12">
        <v>11817</v>
      </c>
      <c r="B11841" s="12">
        <v>48.909187641679807</v>
      </c>
      <c r="C11841" s="12">
        <v>-8.5591876416798058</v>
      </c>
      <c r="D11841" s="12">
        <v>-7.6873696058172875E-2</v>
      </c>
    </row>
    <row r="11842" spans="1:4" x14ac:dyDescent="0.25">
      <c r="A11842" s="12">
        <v>11818</v>
      </c>
      <c r="B11842" s="12">
        <v>48.984619511927605</v>
      </c>
      <c r="C11842" s="12">
        <v>-22.074619511927601</v>
      </c>
      <c r="D11842" s="12">
        <v>-0.19826152457462587</v>
      </c>
    </row>
    <row r="11843" spans="1:4" x14ac:dyDescent="0.25">
      <c r="A11843" s="12">
        <v>11819</v>
      </c>
      <c r="B11843" s="12">
        <v>48.805050138451563</v>
      </c>
      <c r="C11843" s="12">
        <v>19.964949861548448</v>
      </c>
      <c r="D11843" s="12">
        <v>0.17931368626615643</v>
      </c>
    </row>
    <row r="11844" spans="1:4" x14ac:dyDescent="0.25">
      <c r="A11844" s="12">
        <v>11820</v>
      </c>
      <c r="B11844" s="12">
        <v>48.95923957926211</v>
      </c>
      <c r="C11844" s="12">
        <v>-16.06923957926211</v>
      </c>
      <c r="D11844" s="12">
        <v>-0.14432465918689918</v>
      </c>
    </row>
    <row r="11845" spans="1:4" x14ac:dyDescent="0.25">
      <c r="A11845" s="12">
        <v>11821</v>
      </c>
      <c r="B11845" s="12">
        <v>48.855031242418583</v>
      </c>
      <c r="C11845" s="12">
        <v>0.28496875758141726</v>
      </c>
      <c r="D11845" s="12">
        <v>2.5594253302395975E-3</v>
      </c>
    </row>
    <row r="11846" spans="1:4" x14ac:dyDescent="0.25">
      <c r="A11846" s="12">
        <v>11822</v>
      </c>
      <c r="B11846" s="12">
        <v>48.659756981514661</v>
      </c>
      <c r="C11846" s="12">
        <v>0.6202430184853398</v>
      </c>
      <c r="D11846" s="12">
        <v>5.5706657315305773E-3</v>
      </c>
    </row>
    <row r="11847" spans="1:4" x14ac:dyDescent="0.25">
      <c r="A11847" s="12">
        <v>11823</v>
      </c>
      <c r="B11847" s="12">
        <v>48.795402701334289</v>
      </c>
      <c r="C11847" s="12">
        <v>15.764597298665713</v>
      </c>
      <c r="D11847" s="12">
        <v>0.14158853759856116</v>
      </c>
    </row>
    <row r="11848" spans="1:4" x14ac:dyDescent="0.25">
      <c r="A11848" s="12">
        <v>11824</v>
      </c>
      <c r="B11848" s="12">
        <v>48.223363705614517</v>
      </c>
      <c r="C11848" s="12">
        <v>15.82663629438548</v>
      </c>
      <c r="D11848" s="12">
        <v>0.1421457361436067</v>
      </c>
    </row>
    <row r="11849" spans="1:4" x14ac:dyDescent="0.25">
      <c r="A11849" s="12">
        <v>11825</v>
      </c>
      <c r="B11849" s="12">
        <v>48.918247270876158</v>
      </c>
      <c r="C11849" s="12">
        <v>249.84175272912384</v>
      </c>
      <c r="D11849" s="12">
        <v>2.2439347945140358</v>
      </c>
    </row>
    <row r="11850" spans="1:4" x14ac:dyDescent="0.25">
      <c r="A11850" s="12">
        <v>11826</v>
      </c>
      <c r="B11850" s="12">
        <v>48.992831032735808</v>
      </c>
      <c r="C11850" s="12">
        <v>-28.202831032735808</v>
      </c>
      <c r="D11850" s="12">
        <v>-0.25330159257555906</v>
      </c>
    </row>
    <row r="11851" spans="1:4" x14ac:dyDescent="0.25">
      <c r="A11851" s="12">
        <v>11827</v>
      </c>
      <c r="B11851" s="12">
        <v>49.034571423166192</v>
      </c>
      <c r="C11851" s="12">
        <v>-35.174571423166192</v>
      </c>
      <c r="D11851" s="12">
        <v>-0.31591775128209376</v>
      </c>
    </row>
    <row r="11852" spans="1:4" x14ac:dyDescent="0.25">
      <c r="A11852" s="12">
        <v>11828</v>
      </c>
      <c r="B11852" s="12">
        <v>49.002782159176896</v>
      </c>
      <c r="C11852" s="12">
        <v>-28.212782159176896</v>
      </c>
      <c r="D11852" s="12">
        <v>-0.25339096786460441</v>
      </c>
    </row>
    <row r="11853" spans="1:4" x14ac:dyDescent="0.25">
      <c r="A11853" s="12">
        <v>11829</v>
      </c>
      <c r="B11853" s="12">
        <v>48.738178811196121</v>
      </c>
      <c r="C11853" s="12">
        <v>-8.1781788111961191</v>
      </c>
      <c r="D11853" s="12">
        <v>-7.3451694081320018E-2</v>
      </c>
    </row>
    <row r="11854" spans="1:4" x14ac:dyDescent="0.25">
      <c r="A11854" s="12">
        <v>11830</v>
      </c>
      <c r="B11854" s="12">
        <v>48.795410934761897</v>
      </c>
      <c r="C11854" s="12">
        <v>-3.9754109347618893</v>
      </c>
      <c r="D11854" s="12">
        <v>-3.5704852457849046E-2</v>
      </c>
    </row>
    <row r="11855" spans="1:4" x14ac:dyDescent="0.25">
      <c r="A11855" s="12">
        <v>11831</v>
      </c>
      <c r="B11855" s="12">
        <v>48.992480082884072</v>
      </c>
      <c r="C11855" s="12">
        <v>-27.21248008288407</v>
      </c>
      <c r="D11855" s="12">
        <v>-0.24440683046763503</v>
      </c>
    </row>
    <row r="11856" spans="1:4" x14ac:dyDescent="0.25">
      <c r="A11856" s="12">
        <v>11832</v>
      </c>
      <c r="B11856" s="12">
        <v>48.908479713931122</v>
      </c>
      <c r="C11856" s="12">
        <v>-4.0584797139311206</v>
      </c>
      <c r="D11856" s="12">
        <v>-3.6450928411445704E-2</v>
      </c>
    </row>
    <row r="11857" spans="1:4" x14ac:dyDescent="0.25">
      <c r="A11857" s="12">
        <v>11833</v>
      </c>
      <c r="B11857" s="12">
        <v>48.908479713931122</v>
      </c>
      <c r="C11857" s="12">
        <v>-4.0584797139311206</v>
      </c>
      <c r="D11857" s="12">
        <v>-3.6450928411445704E-2</v>
      </c>
    </row>
    <row r="11858" spans="1:4" x14ac:dyDescent="0.25">
      <c r="A11858" s="12">
        <v>11834</v>
      </c>
      <c r="B11858" s="12">
        <v>48.109011834968086</v>
      </c>
      <c r="C11858" s="12">
        <v>185.11098816503193</v>
      </c>
      <c r="D11858" s="12">
        <v>1.6625603313019461</v>
      </c>
    </row>
    <row r="11859" spans="1:4" x14ac:dyDescent="0.25">
      <c r="A11859" s="12">
        <v>11835</v>
      </c>
      <c r="B11859" s="12">
        <v>48.972418650401494</v>
      </c>
      <c r="C11859" s="12">
        <v>-29.232418650401492</v>
      </c>
      <c r="D11859" s="12">
        <v>-0.26254875584608606</v>
      </c>
    </row>
    <row r="11860" spans="1:4" x14ac:dyDescent="0.25">
      <c r="A11860" s="12">
        <v>11836</v>
      </c>
      <c r="B11860" s="12">
        <v>48.265804721527431</v>
      </c>
      <c r="C11860" s="12">
        <v>93.854195278472574</v>
      </c>
      <c r="D11860" s="12">
        <v>0.84294435215883667</v>
      </c>
    </row>
    <row r="11861" spans="1:4" x14ac:dyDescent="0.25">
      <c r="A11861" s="12">
        <v>11837</v>
      </c>
      <c r="B11861" s="12">
        <v>48.782759930184788</v>
      </c>
      <c r="C11861" s="12">
        <v>18.467240069815212</v>
      </c>
      <c r="D11861" s="12">
        <v>0.16586211911597604</v>
      </c>
    </row>
    <row r="11862" spans="1:4" x14ac:dyDescent="0.25">
      <c r="A11862" s="12">
        <v>11838</v>
      </c>
      <c r="B11862" s="12">
        <v>48.946549612929367</v>
      </c>
      <c r="C11862" s="12">
        <v>-13.066549612929364</v>
      </c>
      <c r="D11862" s="12">
        <v>-0.11735622649303583</v>
      </c>
    </row>
    <row r="11863" spans="1:4" x14ac:dyDescent="0.25">
      <c r="A11863" s="12">
        <v>11839</v>
      </c>
      <c r="B11863" s="12">
        <v>48.894461159899187</v>
      </c>
      <c r="C11863" s="12">
        <v>-1.0544611598991835</v>
      </c>
      <c r="D11863" s="12">
        <v>-9.4705631077074467E-3</v>
      </c>
    </row>
    <row r="11864" spans="1:4" x14ac:dyDescent="0.25">
      <c r="A11864" s="12">
        <v>11840</v>
      </c>
      <c r="B11864" s="12">
        <v>48.84502988226739</v>
      </c>
      <c r="C11864" s="12">
        <v>10.954970117732614</v>
      </c>
      <c r="D11864" s="12">
        <v>9.8391235057871118E-2</v>
      </c>
    </row>
    <row r="11865" spans="1:4" x14ac:dyDescent="0.25">
      <c r="A11865" s="12">
        <v>11841</v>
      </c>
      <c r="B11865" s="12">
        <v>48.986307070535986</v>
      </c>
      <c r="C11865" s="12">
        <v>-26.306307070535986</v>
      </c>
      <c r="D11865" s="12">
        <v>-0.23626810613494892</v>
      </c>
    </row>
    <row r="11866" spans="1:4" x14ac:dyDescent="0.25">
      <c r="A11866" s="12">
        <v>11842</v>
      </c>
      <c r="B11866" s="12">
        <v>48.807756959458075</v>
      </c>
      <c r="C11866" s="12">
        <v>-16.587756959458076</v>
      </c>
      <c r="D11866" s="12">
        <v>-0.14898168379656668</v>
      </c>
    </row>
    <row r="11867" spans="1:4" x14ac:dyDescent="0.25">
      <c r="A11867" s="12">
        <v>11843</v>
      </c>
      <c r="B11867" s="12">
        <v>49.035615353174819</v>
      </c>
      <c r="C11867" s="12">
        <v>-35.585615353174816</v>
      </c>
      <c r="D11867" s="12">
        <v>-0.31960951123232173</v>
      </c>
    </row>
    <row r="11868" spans="1:4" x14ac:dyDescent="0.25">
      <c r="A11868" s="12">
        <v>11844</v>
      </c>
      <c r="B11868" s="12">
        <v>48.947559580049116</v>
      </c>
      <c r="C11868" s="12">
        <v>-36.747559580049113</v>
      </c>
      <c r="D11868" s="12">
        <v>-0.33004542537192028</v>
      </c>
    </row>
    <row r="11869" spans="1:4" x14ac:dyDescent="0.25">
      <c r="A11869" s="12">
        <v>11845</v>
      </c>
      <c r="B11869" s="12">
        <v>49.072027343705763</v>
      </c>
      <c r="C11869" s="12">
        <v>-42.982027343705766</v>
      </c>
      <c r="D11869" s="12">
        <v>-0.38603982577669499</v>
      </c>
    </row>
    <row r="11870" spans="1:4" x14ac:dyDescent="0.25">
      <c r="A11870" s="12">
        <v>11846</v>
      </c>
      <c r="B11870" s="12">
        <v>49.0534014191281</v>
      </c>
      <c r="C11870" s="12">
        <v>-40.143401419128097</v>
      </c>
      <c r="D11870" s="12">
        <v>-0.36054492185775167</v>
      </c>
    </row>
    <row r="11871" spans="1:4" x14ac:dyDescent="0.25">
      <c r="A11871" s="12">
        <v>11847</v>
      </c>
      <c r="B11871" s="12">
        <v>49.04375110684564</v>
      </c>
      <c r="C11871" s="12">
        <v>-37.163751106845638</v>
      </c>
      <c r="D11871" s="12">
        <v>-0.33378341807313694</v>
      </c>
    </row>
    <row r="11872" spans="1:4" x14ac:dyDescent="0.25">
      <c r="A11872" s="12">
        <v>11848</v>
      </c>
      <c r="B11872" s="12">
        <v>49.057666187602855</v>
      </c>
      <c r="C11872" s="12">
        <v>-40.147666187602852</v>
      </c>
      <c r="D11872" s="12">
        <v>-0.36058322555305683</v>
      </c>
    </row>
    <row r="11873" spans="1:4" x14ac:dyDescent="0.25">
      <c r="A11873" s="12">
        <v>11849</v>
      </c>
      <c r="B11873" s="12">
        <v>49.077279486382849</v>
      </c>
      <c r="C11873" s="12">
        <v>3.0627205136171511</v>
      </c>
      <c r="D11873" s="12">
        <v>2.7507592511282833E-2</v>
      </c>
    </row>
    <row r="11874" spans="1:4" x14ac:dyDescent="0.25">
      <c r="A11874" s="12">
        <v>11850</v>
      </c>
      <c r="B11874" s="12">
        <v>49.014546354988873</v>
      </c>
      <c r="C11874" s="12">
        <v>-36.56454635498887</v>
      </c>
      <c r="D11874" s="12">
        <v>-0.32840170594118862</v>
      </c>
    </row>
    <row r="11875" spans="1:4" x14ac:dyDescent="0.25">
      <c r="A11875" s="12">
        <v>11851</v>
      </c>
      <c r="B11875" s="12">
        <v>49.079493004188095</v>
      </c>
      <c r="C11875" s="12">
        <v>-45.119493004188094</v>
      </c>
      <c r="D11875" s="12">
        <v>-0.40523731184634865</v>
      </c>
    </row>
    <row r="11876" spans="1:4" x14ac:dyDescent="0.25">
      <c r="A11876" s="12">
        <v>11852</v>
      </c>
      <c r="B11876" s="12">
        <v>48.806959983269152</v>
      </c>
      <c r="C11876" s="12">
        <v>19.963040016730858</v>
      </c>
      <c r="D11876" s="12">
        <v>0.17929653313946123</v>
      </c>
    </row>
    <row r="11877" spans="1:4" x14ac:dyDescent="0.25">
      <c r="A11877" s="12">
        <v>11853</v>
      </c>
      <c r="B11877" s="12">
        <v>48.885882761477511</v>
      </c>
      <c r="C11877" s="12">
        <v>0.92411723852249139</v>
      </c>
      <c r="D11877" s="12">
        <v>8.2998890420813171E-3</v>
      </c>
    </row>
    <row r="11878" spans="1:4" x14ac:dyDescent="0.25">
      <c r="A11878" s="12">
        <v>11854</v>
      </c>
      <c r="B11878" s="12">
        <v>48.500442101329639</v>
      </c>
      <c r="C11878" s="12">
        <v>62.12955789867037</v>
      </c>
      <c r="D11878" s="12">
        <v>0.55801192240174891</v>
      </c>
    </row>
    <row r="11879" spans="1:4" x14ac:dyDescent="0.25">
      <c r="A11879" s="12">
        <v>11855</v>
      </c>
      <c r="B11879" s="12">
        <v>48.905775915115299</v>
      </c>
      <c r="C11879" s="12">
        <v>-8.2257759151152996</v>
      </c>
      <c r="D11879" s="12">
        <v>-7.3879183868097761E-2</v>
      </c>
    </row>
    <row r="11880" spans="1:4" x14ac:dyDescent="0.25">
      <c r="A11880" s="12">
        <v>11856</v>
      </c>
      <c r="B11880" s="12">
        <v>48.782943957093501</v>
      </c>
      <c r="C11880" s="12">
        <v>19.017056042906496</v>
      </c>
      <c r="D11880" s="12">
        <v>0.17080024966910559</v>
      </c>
    </row>
    <row r="11881" spans="1:4" x14ac:dyDescent="0.25">
      <c r="A11881" s="12">
        <v>11857</v>
      </c>
      <c r="B11881" s="12">
        <v>48.8333310147828</v>
      </c>
      <c r="C11881" s="12">
        <v>7.6566689852172019</v>
      </c>
      <c r="D11881" s="12">
        <v>6.8767793046316444E-2</v>
      </c>
    </row>
    <row r="11882" spans="1:4" x14ac:dyDescent="0.25">
      <c r="A11882" s="12">
        <v>11858</v>
      </c>
      <c r="B11882" s="12">
        <v>48.99570735779956</v>
      </c>
      <c r="C11882" s="12">
        <v>-28.06570735779956</v>
      </c>
      <c r="D11882" s="12">
        <v>-0.25207002666641865</v>
      </c>
    </row>
    <row r="11883" spans="1:4" x14ac:dyDescent="0.25">
      <c r="A11883" s="12">
        <v>11859</v>
      </c>
      <c r="B11883" s="12">
        <v>48.847286233499595</v>
      </c>
      <c r="C11883" s="12">
        <v>10.352713766500408</v>
      </c>
      <c r="D11883" s="12">
        <v>9.2982115217072475E-2</v>
      </c>
    </row>
    <row r="11884" spans="1:4" x14ac:dyDescent="0.25">
      <c r="A11884" s="12">
        <v>11860</v>
      </c>
      <c r="B11884" s="12">
        <v>48.902071232087955</v>
      </c>
      <c r="C11884" s="12">
        <v>-16.012071232087955</v>
      </c>
      <c r="D11884" s="12">
        <v>-0.14381120600316319</v>
      </c>
    </row>
    <row r="11885" spans="1:4" x14ac:dyDescent="0.25">
      <c r="A11885" s="12">
        <v>11861</v>
      </c>
      <c r="B11885" s="12">
        <v>48.911292311611753</v>
      </c>
      <c r="C11885" s="12">
        <v>-11.111292311611756</v>
      </c>
      <c r="D11885" s="12">
        <v>-9.9795231011984051E-2</v>
      </c>
    </row>
    <row r="11886" spans="1:4" x14ac:dyDescent="0.25">
      <c r="A11886" s="12">
        <v>11862</v>
      </c>
      <c r="B11886" s="12">
        <v>48.710732876303325</v>
      </c>
      <c r="C11886" s="12">
        <v>-5.7507328763033243</v>
      </c>
      <c r="D11886" s="12">
        <v>-5.1649772122290154E-2</v>
      </c>
    </row>
    <row r="11887" spans="1:4" x14ac:dyDescent="0.25">
      <c r="A11887" s="12">
        <v>11863</v>
      </c>
      <c r="B11887" s="12">
        <v>48.947115955128311</v>
      </c>
      <c r="C11887" s="12">
        <v>-16.66711595512831</v>
      </c>
      <c r="D11887" s="12">
        <v>-0.14969444061041753</v>
      </c>
    </row>
    <row r="11888" spans="1:4" x14ac:dyDescent="0.25">
      <c r="A11888" s="12">
        <v>11864</v>
      </c>
      <c r="B11888" s="12">
        <v>48.758472543957602</v>
      </c>
      <c r="C11888" s="12">
        <v>-21.308472543957603</v>
      </c>
      <c r="D11888" s="12">
        <v>-0.19138043356257542</v>
      </c>
    </row>
    <row r="11889" spans="1:4" x14ac:dyDescent="0.25">
      <c r="A11889" s="12">
        <v>11865</v>
      </c>
      <c r="B11889" s="12">
        <v>49.073233949254288</v>
      </c>
      <c r="C11889" s="12">
        <v>-46.023233949254291</v>
      </c>
      <c r="D11889" s="12">
        <v>-0.41335419275079743</v>
      </c>
    </row>
    <row r="11890" spans="1:4" x14ac:dyDescent="0.25">
      <c r="A11890" s="12">
        <v>11866</v>
      </c>
      <c r="B11890" s="12">
        <v>49.018068693732594</v>
      </c>
      <c r="C11890" s="12">
        <v>-33.178068693732598</v>
      </c>
      <c r="D11890" s="12">
        <v>-0.297986313109806</v>
      </c>
    </row>
    <row r="11891" spans="1:4" x14ac:dyDescent="0.25">
      <c r="A11891" s="12">
        <v>11867</v>
      </c>
      <c r="B11891" s="12">
        <v>49.007032372127846</v>
      </c>
      <c r="C11891" s="12">
        <v>-29.207032372127845</v>
      </c>
      <c r="D11891" s="12">
        <v>-0.26232075090896406</v>
      </c>
    </row>
    <row r="11892" spans="1:4" x14ac:dyDescent="0.25">
      <c r="A11892" s="12">
        <v>11868</v>
      </c>
      <c r="B11892" s="12">
        <v>48.975340144963923</v>
      </c>
      <c r="C11892" s="12">
        <v>-22.245340144963922</v>
      </c>
      <c r="D11892" s="12">
        <v>-0.19979483902037828</v>
      </c>
    </row>
    <row r="11893" spans="1:4" x14ac:dyDescent="0.25">
      <c r="A11893" s="12">
        <v>11869</v>
      </c>
      <c r="B11893" s="12">
        <v>49.092625500918537</v>
      </c>
      <c r="C11893" s="12">
        <v>-34.082625500918539</v>
      </c>
      <c r="D11893" s="12">
        <v>-0.30611052161814012</v>
      </c>
    </row>
    <row r="11894" spans="1:4" x14ac:dyDescent="0.25">
      <c r="A11894" s="12">
        <v>11870</v>
      </c>
      <c r="B11894" s="12">
        <v>48.272857240374499</v>
      </c>
      <c r="C11894" s="12">
        <v>73.737142759625499</v>
      </c>
      <c r="D11894" s="12">
        <v>0.66226456738703743</v>
      </c>
    </row>
    <row r="11895" spans="1:4" x14ac:dyDescent="0.25">
      <c r="A11895" s="12">
        <v>11871</v>
      </c>
      <c r="B11895" s="12">
        <v>49.031152492352525</v>
      </c>
      <c r="C11895" s="12">
        <v>-35.171152492352526</v>
      </c>
      <c r="D11895" s="12">
        <v>-0.31588704441373</v>
      </c>
    </row>
    <row r="11896" spans="1:4" x14ac:dyDescent="0.25">
      <c r="A11896" s="12">
        <v>11872</v>
      </c>
      <c r="B11896" s="12">
        <v>48.908479713931122</v>
      </c>
      <c r="C11896" s="12">
        <v>-4.0584797139311206</v>
      </c>
      <c r="D11896" s="12">
        <v>-3.6450928411445704E-2</v>
      </c>
    </row>
    <row r="11897" spans="1:4" x14ac:dyDescent="0.25">
      <c r="A11897" s="12">
        <v>11873</v>
      </c>
      <c r="B11897" s="12">
        <v>48.874218069251953</v>
      </c>
      <c r="C11897" s="12">
        <v>3.8657819307480494</v>
      </c>
      <c r="D11897" s="12">
        <v>3.4720227854845701E-2</v>
      </c>
    </row>
    <row r="11898" spans="1:4" x14ac:dyDescent="0.25">
      <c r="A11898" s="12">
        <v>11874</v>
      </c>
      <c r="B11898" s="12">
        <v>48.497399049356858</v>
      </c>
      <c r="C11898" s="12">
        <v>56.152600950643148</v>
      </c>
      <c r="D11898" s="12">
        <v>0.50433033589954501</v>
      </c>
    </row>
    <row r="11899" spans="1:4" x14ac:dyDescent="0.25">
      <c r="A11899" s="12">
        <v>11875</v>
      </c>
      <c r="B11899" s="12">
        <v>48.989626171039916</v>
      </c>
      <c r="C11899" s="12">
        <v>-25.259626171039915</v>
      </c>
      <c r="D11899" s="12">
        <v>-0.22686742084725442</v>
      </c>
    </row>
    <row r="11900" spans="1:4" x14ac:dyDescent="0.25">
      <c r="A11900" s="12">
        <v>11876</v>
      </c>
      <c r="B11900" s="12">
        <v>48.623007665494335</v>
      </c>
      <c r="C11900" s="12">
        <v>53.076992334505668</v>
      </c>
      <c r="D11900" s="12">
        <v>0.47670698987082671</v>
      </c>
    </row>
    <row r="11901" spans="1:4" x14ac:dyDescent="0.25">
      <c r="A11901" s="12">
        <v>11877</v>
      </c>
      <c r="B11901" s="12">
        <v>48.972401497427313</v>
      </c>
      <c r="C11901" s="12">
        <v>-22.072401497427315</v>
      </c>
      <c r="D11901" s="12">
        <v>-0.19824160364524734</v>
      </c>
    </row>
    <row r="11902" spans="1:4" x14ac:dyDescent="0.25">
      <c r="A11902" s="12">
        <v>11878</v>
      </c>
      <c r="B11902" s="12">
        <v>48.743475960010223</v>
      </c>
      <c r="C11902" s="12">
        <v>8.0665240399897797</v>
      </c>
      <c r="D11902" s="12">
        <v>7.2448875203584048E-2</v>
      </c>
    </row>
    <row r="11903" spans="1:4" x14ac:dyDescent="0.25">
      <c r="A11903" s="12">
        <v>11879</v>
      </c>
      <c r="B11903" s="12">
        <v>48.708445355666612</v>
      </c>
      <c r="C11903" s="12">
        <v>42.431554644333389</v>
      </c>
      <c r="D11903" s="12">
        <v>0.38109579688617173</v>
      </c>
    </row>
    <row r="11904" spans="1:4" x14ac:dyDescent="0.25">
      <c r="A11904" s="12">
        <v>11880</v>
      </c>
      <c r="B11904" s="12">
        <v>48.727449870888684</v>
      </c>
      <c r="C11904" s="12">
        <v>5.0925501291113235</v>
      </c>
      <c r="D11904" s="12">
        <v>4.5738353588598436E-2</v>
      </c>
    </row>
    <row r="11905" spans="1:4" x14ac:dyDescent="0.25">
      <c r="A11905" s="12">
        <v>11881</v>
      </c>
      <c r="B11905" s="12">
        <v>48.920669156477281</v>
      </c>
      <c r="C11905" s="12">
        <v>-13.010669156477285</v>
      </c>
      <c r="D11905" s="12">
        <v>-0.11685434040235466</v>
      </c>
    </row>
    <row r="11906" spans="1:4" x14ac:dyDescent="0.25">
      <c r="A11906" s="12">
        <v>11882</v>
      </c>
      <c r="B11906" s="12">
        <v>49.098829208922325</v>
      </c>
      <c r="C11906" s="12">
        <v>-49.098829208922325</v>
      </c>
      <c r="D11906" s="12">
        <v>-0.44097741881939617</v>
      </c>
    </row>
    <row r="11907" spans="1:4" x14ac:dyDescent="0.25">
      <c r="A11907" s="12">
        <v>11883</v>
      </c>
      <c r="B11907" s="12">
        <v>49.098829208922325</v>
      </c>
      <c r="C11907" s="12">
        <v>-49.098829208922325</v>
      </c>
      <c r="D11907" s="12">
        <v>-0.44097741881939617</v>
      </c>
    </row>
    <row r="11908" spans="1:4" x14ac:dyDescent="0.25">
      <c r="A11908" s="12">
        <v>11884</v>
      </c>
      <c r="B11908" s="12">
        <v>49.098829208922325</v>
      </c>
      <c r="C11908" s="12">
        <v>-49.098829208922325</v>
      </c>
      <c r="D11908" s="12">
        <v>-0.44097741881939617</v>
      </c>
    </row>
    <row r="11909" spans="1:4" x14ac:dyDescent="0.25">
      <c r="A11909" s="12">
        <v>11885</v>
      </c>
      <c r="B11909" s="12">
        <v>49.098829208922325</v>
      </c>
      <c r="C11909" s="12">
        <v>-49.098829208922325</v>
      </c>
      <c r="D11909" s="12">
        <v>-0.44097741881939617</v>
      </c>
    </row>
    <row r="11910" spans="1:4" x14ac:dyDescent="0.25">
      <c r="A11910" s="12">
        <v>11886</v>
      </c>
      <c r="B11910" s="12">
        <v>49.098829208922325</v>
      </c>
      <c r="C11910" s="12">
        <v>-49.098829208922325</v>
      </c>
      <c r="D11910" s="12">
        <v>-0.44097741881939617</v>
      </c>
    </row>
    <row r="11911" spans="1:4" x14ac:dyDescent="0.25">
      <c r="A11911" s="12">
        <v>11887</v>
      </c>
      <c r="B11911" s="12">
        <v>49.098829208922325</v>
      </c>
      <c r="C11911" s="12">
        <v>-49.098829208922325</v>
      </c>
      <c r="D11911" s="12">
        <v>-0.44097741881939617</v>
      </c>
    </row>
    <row r="11912" spans="1:4" x14ac:dyDescent="0.25">
      <c r="A11912" s="12">
        <v>11888</v>
      </c>
      <c r="B11912" s="12">
        <v>49.098829208922325</v>
      </c>
      <c r="C11912" s="12">
        <v>-49.098829208922325</v>
      </c>
      <c r="D11912" s="12">
        <v>-0.44097741881939617</v>
      </c>
    </row>
    <row r="11913" spans="1:4" x14ac:dyDescent="0.25">
      <c r="A11913" s="12">
        <v>11889</v>
      </c>
      <c r="B11913" s="12">
        <v>49.098829208922325</v>
      </c>
      <c r="C11913" s="12">
        <v>-49.098829208922325</v>
      </c>
      <c r="D11913" s="12">
        <v>-0.44097741881939617</v>
      </c>
    </row>
    <row r="11914" spans="1:4" x14ac:dyDescent="0.25">
      <c r="A11914" s="12">
        <v>11890</v>
      </c>
      <c r="B11914" s="12">
        <v>49.098829208922325</v>
      </c>
      <c r="C11914" s="12">
        <v>-49.098829208922325</v>
      </c>
      <c r="D11914" s="12">
        <v>-0.44097741881939617</v>
      </c>
    </row>
    <row r="11915" spans="1:4" x14ac:dyDescent="0.25">
      <c r="A11915" s="12">
        <v>11891</v>
      </c>
      <c r="B11915" s="12">
        <v>49.098829208922325</v>
      </c>
      <c r="C11915" s="12">
        <v>-49.098829208922325</v>
      </c>
      <c r="D11915" s="12">
        <v>-0.44097741881939617</v>
      </c>
    </row>
    <row r="11916" spans="1:4" x14ac:dyDescent="0.25">
      <c r="A11916" s="12">
        <v>11892</v>
      </c>
      <c r="B11916" s="12">
        <v>49.098829208922325</v>
      </c>
      <c r="C11916" s="12">
        <v>-49.098829208922325</v>
      </c>
      <c r="D11916" s="12">
        <v>-0.44097741881939617</v>
      </c>
    </row>
    <row r="11917" spans="1:4" x14ac:dyDescent="0.25">
      <c r="A11917" s="12">
        <v>11893</v>
      </c>
      <c r="B11917" s="12">
        <v>49.098829208922325</v>
      </c>
      <c r="C11917" s="12">
        <v>-49.098829208922325</v>
      </c>
      <c r="D11917" s="12">
        <v>-0.44097741881939617</v>
      </c>
    </row>
    <row r="11918" spans="1:4" x14ac:dyDescent="0.25">
      <c r="A11918" s="12">
        <v>11894</v>
      </c>
      <c r="B11918" s="12">
        <v>49.098829208922325</v>
      </c>
      <c r="C11918" s="12">
        <v>-49.098829208922325</v>
      </c>
      <c r="D11918" s="12">
        <v>-0.44097741881939617</v>
      </c>
    </row>
    <row r="11919" spans="1:4" x14ac:dyDescent="0.25">
      <c r="A11919" s="12">
        <v>11895</v>
      </c>
      <c r="B11919" s="12">
        <v>49.098829208922325</v>
      </c>
      <c r="C11919" s="12">
        <v>-49.098829208922325</v>
      </c>
      <c r="D11919" s="12">
        <v>-0.44097741881939617</v>
      </c>
    </row>
    <row r="11920" spans="1:4" x14ac:dyDescent="0.25">
      <c r="A11920" s="12">
        <v>11896</v>
      </c>
      <c r="B11920" s="12">
        <v>49.098829208922325</v>
      </c>
      <c r="C11920" s="12">
        <v>-49.098829208922325</v>
      </c>
      <c r="D11920" s="12">
        <v>-0.44097741881939617</v>
      </c>
    </row>
    <row r="11921" spans="1:4" x14ac:dyDescent="0.25">
      <c r="A11921" s="12">
        <v>11897</v>
      </c>
      <c r="B11921" s="12">
        <v>49.098829208922325</v>
      </c>
      <c r="C11921" s="12">
        <v>-49.098829208922325</v>
      </c>
      <c r="D11921" s="12">
        <v>-0.44097741881939617</v>
      </c>
    </row>
    <row r="11922" spans="1:4" x14ac:dyDescent="0.25">
      <c r="A11922" s="12">
        <v>11898</v>
      </c>
      <c r="B11922" s="12">
        <v>49.098829208922325</v>
      </c>
      <c r="C11922" s="12">
        <v>-49.098829208922325</v>
      </c>
      <c r="D11922" s="12">
        <v>-0.44097741881939617</v>
      </c>
    </row>
    <row r="11923" spans="1:4" x14ac:dyDescent="0.25">
      <c r="A11923" s="12">
        <v>11899</v>
      </c>
      <c r="B11923" s="12">
        <v>49.098829208922325</v>
      </c>
      <c r="C11923" s="12">
        <v>-49.098829208922325</v>
      </c>
      <c r="D11923" s="12">
        <v>-0.44097741881939617</v>
      </c>
    </row>
    <row r="11924" spans="1:4" x14ac:dyDescent="0.25">
      <c r="A11924" s="12">
        <v>11900</v>
      </c>
      <c r="B11924" s="12">
        <v>49.098829208922325</v>
      </c>
      <c r="C11924" s="12">
        <v>-49.098829208922325</v>
      </c>
      <c r="D11924" s="12">
        <v>-0.44097741881939617</v>
      </c>
    </row>
    <row r="11925" spans="1:4" x14ac:dyDescent="0.25">
      <c r="A11925" s="12">
        <v>11901</v>
      </c>
      <c r="B11925" s="12">
        <v>49.098829208922325</v>
      </c>
      <c r="C11925" s="12">
        <v>-49.098829208922325</v>
      </c>
      <c r="D11925" s="12">
        <v>-0.44097741881939617</v>
      </c>
    </row>
    <row r="11926" spans="1:4" x14ac:dyDescent="0.25">
      <c r="A11926" s="12">
        <v>11902</v>
      </c>
      <c r="B11926" s="12">
        <v>48.807756959458075</v>
      </c>
      <c r="C11926" s="12">
        <v>-16.587756959458076</v>
      </c>
      <c r="D11926" s="12">
        <v>-0.14898168379656668</v>
      </c>
    </row>
    <row r="11927" spans="1:4" x14ac:dyDescent="0.25">
      <c r="A11927" s="12">
        <v>11903</v>
      </c>
      <c r="B11927" s="12">
        <v>48.947115955128311</v>
      </c>
      <c r="C11927" s="12">
        <v>-16.66711595512831</v>
      </c>
      <c r="D11927" s="12">
        <v>-0.14969444061041753</v>
      </c>
    </row>
    <row r="11928" spans="1:4" x14ac:dyDescent="0.25">
      <c r="A11928" s="12">
        <v>11904</v>
      </c>
      <c r="B11928" s="12">
        <v>48.871924765612512</v>
      </c>
      <c r="C11928" s="12">
        <v>-30.571924765612515</v>
      </c>
      <c r="D11928" s="12">
        <v>-0.27457942864818236</v>
      </c>
    </row>
    <row r="11929" spans="1:4" x14ac:dyDescent="0.25">
      <c r="A11929" s="12">
        <v>11905</v>
      </c>
      <c r="B11929" s="12">
        <v>49.098829208922325</v>
      </c>
      <c r="C11929" s="12">
        <v>-49.098829208922325</v>
      </c>
      <c r="D11929" s="12">
        <v>-0.44097741881939617</v>
      </c>
    </row>
    <row r="11930" spans="1:4" x14ac:dyDescent="0.25">
      <c r="A11930" s="12">
        <v>11906</v>
      </c>
      <c r="B11930" s="12">
        <v>49.00292609713452</v>
      </c>
      <c r="C11930" s="12">
        <v>-30.192926097134521</v>
      </c>
      <c r="D11930" s="12">
        <v>-0.27117548078925779</v>
      </c>
    </row>
    <row r="11931" spans="1:4" x14ac:dyDescent="0.25">
      <c r="A11931" s="12">
        <v>11907</v>
      </c>
      <c r="B11931" s="12">
        <v>49.04375110684564</v>
      </c>
      <c r="C11931" s="12">
        <v>-37.163751106845638</v>
      </c>
      <c r="D11931" s="12">
        <v>-0.33378341807313694</v>
      </c>
    </row>
    <row r="11932" spans="1:4" x14ac:dyDescent="0.25">
      <c r="A11932" s="12">
        <v>11908</v>
      </c>
      <c r="B11932" s="12">
        <v>49.094255539886831</v>
      </c>
      <c r="C11932" s="12">
        <v>-48.104255539886829</v>
      </c>
      <c r="D11932" s="12">
        <v>-0.43204473067869181</v>
      </c>
    </row>
    <row r="11933" spans="1:4" x14ac:dyDescent="0.25">
      <c r="A11933" s="12">
        <v>11909</v>
      </c>
      <c r="B11933" s="12">
        <v>49.091319457128265</v>
      </c>
      <c r="C11933" s="12">
        <v>-30.921319457128263</v>
      </c>
      <c r="D11933" s="12">
        <v>-0.27771749062840195</v>
      </c>
    </row>
    <row r="11934" spans="1:4" x14ac:dyDescent="0.25">
      <c r="A11934" s="12">
        <v>11910</v>
      </c>
      <c r="B11934" s="12">
        <v>49.081972638135632</v>
      </c>
      <c r="C11934" s="12">
        <v>-46.59197263813563</v>
      </c>
      <c r="D11934" s="12">
        <v>-0.41846227624375465</v>
      </c>
    </row>
    <row r="11935" spans="1:4" x14ac:dyDescent="0.25">
      <c r="A11935" s="12">
        <v>11911</v>
      </c>
      <c r="B11935" s="12">
        <v>48.958641724599175</v>
      </c>
      <c r="C11935" s="12">
        <v>-20.248641724599175</v>
      </c>
      <c r="D11935" s="12">
        <v>-0.18186164326480198</v>
      </c>
    </row>
    <row r="11936" spans="1:4" x14ac:dyDescent="0.25">
      <c r="A11936" s="12">
        <v>11912</v>
      </c>
      <c r="B11936" s="12">
        <v>48.95923957926211</v>
      </c>
      <c r="C11936" s="12">
        <v>-16.06923957926211</v>
      </c>
      <c r="D11936" s="12">
        <v>-0.14432465918689918</v>
      </c>
    </row>
    <row r="11937" spans="1:4" x14ac:dyDescent="0.25">
      <c r="A11937" s="12">
        <v>11913</v>
      </c>
      <c r="B11937" s="12">
        <v>48.961771701310639</v>
      </c>
      <c r="C11937" s="12">
        <v>-16.951771701310633</v>
      </c>
      <c r="D11937" s="12">
        <v>-0.15225105465246438</v>
      </c>
    </row>
    <row r="11938" spans="1:4" x14ac:dyDescent="0.25">
      <c r="A11938" s="12">
        <v>11914</v>
      </c>
      <c r="B11938" s="12">
        <v>48.606939151349991</v>
      </c>
      <c r="C11938" s="12">
        <v>47.073060848650016</v>
      </c>
      <c r="D11938" s="12">
        <v>0.42278313359850644</v>
      </c>
    </row>
    <row r="11939" spans="1:4" x14ac:dyDescent="0.25">
      <c r="A11939" s="12">
        <v>11915</v>
      </c>
      <c r="B11939" s="12">
        <v>49.06762834095592</v>
      </c>
      <c r="C11939" s="12">
        <v>-42.287628340955919</v>
      </c>
      <c r="D11939" s="12">
        <v>-0.37980313368449853</v>
      </c>
    </row>
    <row r="11940" spans="1:4" x14ac:dyDescent="0.25">
      <c r="A11940" s="12">
        <v>11916</v>
      </c>
      <c r="B11940" s="12">
        <v>48.831456488755848</v>
      </c>
      <c r="C11940" s="12">
        <v>8.798543511244155</v>
      </c>
      <c r="D11940" s="12">
        <v>7.9023452686597287E-2</v>
      </c>
    </row>
    <row r="11941" spans="1:4" x14ac:dyDescent="0.25">
      <c r="A11941" s="12">
        <v>11917</v>
      </c>
      <c r="B11941" s="12">
        <v>48.947115955128311</v>
      </c>
      <c r="C11941" s="12">
        <v>-16.66711595512831</v>
      </c>
      <c r="D11941" s="12">
        <v>-0.14969444061041753</v>
      </c>
    </row>
    <row r="11942" spans="1:4" x14ac:dyDescent="0.25">
      <c r="A11942" s="12">
        <v>11918</v>
      </c>
      <c r="B11942" s="12">
        <v>48.994056392202765</v>
      </c>
      <c r="C11942" s="12">
        <v>-31.054056392202764</v>
      </c>
      <c r="D11942" s="12">
        <v>-0.27890965736545553</v>
      </c>
    </row>
    <row r="11943" spans="1:4" x14ac:dyDescent="0.25">
      <c r="A11943" s="12">
        <v>11919</v>
      </c>
      <c r="B11943" s="12">
        <v>48.832362900920046</v>
      </c>
      <c r="C11943" s="12">
        <v>13.117637099079957</v>
      </c>
      <c r="D11943" s="12">
        <v>0.11781506488367846</v>
      </c>
    </row>
    <row r="11944" spans="1:4" x14ac:dyDescent="0.25">
      <c r="A11944" s="12">
        <v>11920</v>
      </c>
      <c r="B11944" s="12">
        <v>48.994056392202765</v>
      </c>
      <c r="C11944" s="12">
        <v>-31.054056392202764</v>
      </c>
      <c r="D11944" s="12">
        <v>-0.27890965736545553</v>
      </c>
    </row>
    <row r="11945" spans="1:4" x14ac:dyDescent="0.25">
      <c r="A11945" s="12">
        <v>11921</v>
      </c>
      <c r="B11945" s="12">
        <v>48.911292311611753</v>
      </c>
      <c r="C11945" s="12">
        <v>-11.111292311611756</v>
      </c>
      <c r="D11945" s="12">
        <v>-9.9795231011984051E-2</v>
      </c>
    </row>
    <row r="11946" spans="1:4" x14ac:dyDescent="0.25">
      <c r="A11946" s="12">
        <v>11922</v>
      </c>
      <c r="B11946" s="12">
        <v>48.694562195777536</v>
      </c>
      <c r="C11946" s="12">
        <v>-3.9445621957775359</v>
      </c>
      <c r="D11946" s="12">
        <v>-3.5427786843244102E-2</v>
      </c>
    </row>
    <row r="11947" spans="1:4" x14ac:dyDescent="0.25">
      <c r="A11947" s="12">
        <v>11923</v>
      </c>
      <c r="B11947" s="12">
        <v>48.757474387885786</v>
      </c>
      <c r="C11947" s="12">
        <v>23.87252561211421</v>
      </c>
      <c r="D11947" s="12">
        <v>0.21440928215080576</v>
      </c>
    </row>
    <row r="11948" spans="1:4" x14ac:dyDescent="0.25">
      <c r="A11948" s="12">
        <v>11924</v>
      </c>
      <c r="B11948" s="12">
        <v>49.023194394485721</v>
      </c>
      <c r="C11948" s="12">
        <v>-42.923194394485719</v>
      </c>
      <c r="D11948" s="12">
        <v>-0.3855114220956582</v>
      </c>
    </row>
    <row r="11949" spans="1:4" x14ac:dyDescent="0.25">
      <c r="A11949" s="12">
        <v>11925</v>
      </c>
      <c r="B11949" s="12">
        <v>49.051938613489988</v>
      </c>
      <c r="C11949" s="12">
        <v>-39.901938613489989</v>
      </c>
      <c r="D11949" s="12">
        <v>-0.35837624194243028</v>
      </c>
    </row>
    <row r="11950" spans="1:4" x14ac:dyDescent="0.25">
      <c r="A11950" s="12">
        <v>11926</v>
      </c>
      <c r="B11950" s="12">
        <v>49.023116225931958</v>
      </c>
      <c r="C11950" s="12">
        <v>-34.173116225931956</v>
      </c>
      <c r="D11950" s="12">
        <v>-0.30692325721665537</v>
      </c>
    </row>
    <row r="11951" spans="1:4" x14ac:dyDescent="0.25">
      <c r="A11951" s="12">
        <v>11927</v>
      </c>
      <c r="B11951" s="12">
        <v>49.029981581326467</v>
      </c>
      <c r="C11951" s="12">
        <v>-34.179981581326466</v>
      </c>
      <c r="D11951" s="12">
        <v>-0.30698491788657212</v>
      </c>
    </row>
    <row r="11952" spans="1:4" x14ac:dyDescent="0.25">
      <c r="A11952" s="12">
        <v>11928</v>
      </c>
      <c r="B11952" s="12">
        <v>49.089681870851329</v>
      </c>
      <c r="C11952" s="12">
        <v>-47.109681870851333</v>
      </c>
      <c r="D11952" s="12">
        <v>-0.42311204253798745</v>
      </c>
    </row>
    <row r="11953" spans="1:4" x14ac:dyDescent="0.25">
      <c r="A11953" s="12">
        <v>11929</v>
      </c>
      <c r="B11953" s="12">
        <v>49.06550343051444</v>
      </c>
      <c r="C11953" s="12">
        <v>5.3344965694855659</v>
      </c>
      <c r="D11953" s="12">
        <v>4.7911377232701662E-2</v>
      </c>
    </row>
    <row r="11954" spans="1:4" x14ac:dyDescent="0.25">
      <c r="A11954" s="12">
        <v>11930</v>
      </c>
      <c r="B11954" s="12">
        <v>48.913406930268735</v>
      </c>
      <c r="C11954" s="12">
        <v>-21.523406930268735</v>
      </c>
      <c r="D11954" s="12">
        <v>-0.19331085048733967</v>
      </c>
    </row>
    <row r="11955" spans="1:4" x14ac:dyDescent="0.25">
      <c r="A11955" s="12">
        <v>11931</v>
      </c>
      <c r="B11955" s="12">
        <v>49.01665033880186</v>
      </c>
      <c r="C11955" s="12">
        <v>-32.186650338801861</v>
      </c>
      <c r="D11955" s="12">
        <v>-0.28908196418394444</v>
      </c>
    </row>
    <row r="11956" spans="1:4" x14ac:dyDescent="0.25">
      <c r="A11956" s="12">
        <v>11932</v>
      </c>
      <c r="B11956" s="12">
        <v>48.84502988226739</v>
      </c>
      <c r="C11956" s="12">
        <v>10.954970117732614</v>
      </c>
      <c r="D11956" s="12">
        <v>9.8391235057871118E-2</v>
      </c>
    </row>
    <row r="11957" spans="1:4" x14ac:dyDescent="0.25">
      <c r="A11957" s="12">
        <v>11933</v>
      </c>
      <c r="B11957" s="12">
        <v>48.898877675018852</v>
      </c>
      <c r="C11957" s="12">
        <v>-1.8588776750188529</v>
      </c>
      <c r="D11957" s="12">
        <v>-1.6695369161304822E-2</v>
      </c>
    </row>
    <row r="11958" spans="1:4" x14ac:dyDescent="0.25">
      <c r="A11958" s="12">
        <v>11934</v>
      </c>
      <c r="B11958" s="12">
        <v>48.010510733710902</v>
      </c>
      <c r="C11958" s="12">
        <v>161.28948926628911</v>
      </c>
      <c r="D11958" s="12">
        <v>1.4486093417156658</v>
      </c>
    </row>
    <row r="11959" spans="1:4" x14ac:dyDescent="0.25">
      <c r="A11959" s="12">
        <v>11935</v>
      </c>
      <c r="B11959" s="12">
        <v>48.985633301710173</v>
      </c>
      <c r="C11959" s="12">
        <v>-25.255633301710173</v>
      </c>
      <c r="D11959" s="12">
        <v>-0.22683155919354328</v>
      </c>
    </row>
    <row r="11960" spans="1:4" x14ac:dyDescent="0.25">
      <c r="A11960" s="12">
        <v>11936</v>
      </c>
      <c r="B11960" s="12">
        <v>48.7340326922942</v>
      </c>
      <c r="C11960" s="12">
        <v>29.235967307705799</v>
      </c>
      <c r="D11960" s="12">
        <v>0.26258062784310804</v>
      </c>
    </row>
    <row r="11961" spans="1:4" x14ac:dyDescent="0.25">
      <c r="A11961" s="12">
        <v>11937</v>
      </c>
      <c r="B11961" s="12">
        <v>48.795402701334289</v>
      </c>
      <c r="C11961" s="12">
        <v>15.764597298665713</v>
      </c>
      <c r="D11961" s="12">
        <v>0.14158853759856116</v>
      </c>
    </row>
    <row r="11962" spans="1:4" x14ac:dyDescent="0.25">
      <c r="A11962" s="12">
        <v>11938</v>
      </c>
      <c r="B11962" s="12">
        <v>48.905158244683136</v>
      </c>
      <c r="C11962" s="12">
        <v>-10.035158244683132</v>
      </c>
      <c r="D11962" s="12">
        <v>-9.0130014329962482E-2</v>
      </c>
    </row>
    <row r="11963" spans="1:4" x14ac:dyDescent="0.25">
      <c r="A11963" s="12">
        <v>11939</v>
      </c>
      <c r="B11963" s="12">
        <v>48.819671153945222</v>
      </c>
      <c r="C11963" s="12">
        <v>15.640328846054786</v>
      </c>
      <c r="D11963" s="12">
        <v>0.14047242989587302</v>
      </c>
    </row>
    <row r="11964" spans="1:4" x14ac:dyDescent="0.25">
      <c r="A11964" s="12">
        <v>11940</v>
      </c>
      <c r="B11964" s="12">
        <v>48.917945901287887</v>
      </c>
      <c r="C11964" s="12">
        <v>-13.037945901287884</v>
      </c>
      <c r="D11964" s="12">
        <v>-0.11709932442161082</v>
      </c>
    </row>
    <row r="11965" spans="1:4" x14ac:dyDescent="0.25">
      <c r="A11965" s="12">
        <v>11941</v>
      </c>
      <c r="B11965" s="12">
        <v>48.986307070535986</v>
      </c>
      <c r="C11965" s="12">
        <v>-26.306307070535986</v>
      </c>
      <c r="D11965" s="12">
        <v>-0.23626810613494892</v>
      </c>
    </row>
    <row r="11966" spans="1:4" x14ac:dyDescent="0.25">
      <c r="A11966" s="12">
        <v>11942</v>
      </c>
      <c r="B11966" s="12">
        <v>48.967978284479628</v>
      </c>
      <c r="C11966" s="12">
        <v>-32.857978284479628</v>
      </c>
      <c r="D11966" s="12">
        <v>-0.29511144532302858</v>
      </c>
    </row>
    <row r="11967" spans="1:4" x14ac:dyDescent="0.25">
      <c r="A11967" s="12">
        <v>11943</v>
      </c>
      <c r="B11967" s="12">
        <v>48.871259328231304</v>
      </c>
      <c r="C11967" s="12">
        <v>-0.45125932823130199</v>
      </c>
      <c r="D11967" s="12">
        <v>-4.0529515059282203E-3</v>
      </c>
    </row>
    <row r="11968" spans="1:4" x14ac:dyDescent="0.25">
      <c r="A11968" s="12">
        <v>11944</v>
      </c>
      <c r="B11968" s="12">
        <v>48.871924765612512</v>
      </c>
      <c r="C11968" s="12">
        <v>-30.571924765612515</v>
      </c>
      <c r="D11968" s="12">
        <v>-0.27457942864818236</v>
      </c>
    </row>
    <row r="11969" spans="1:4" x14ac:dyDescent="0.25">
      <c r="A11969" s="12">
        <v>11945</v>
      </c>
      <c r="B11969" s="12">
        <v>49.001066976112007</v>
      </c>
      <c r="C11969" s="12">
        <v>-27.651066976112009</v>
      </c>
      <c r="D11969" s="12">
        <v>-0.24834596545761006</v>
      </c>
    </row>
    <row r="11970" spans="1:4" x14ac:dyDescent="0.25">
      <c r="A11970" s="12">
        <v>11946</v>
      </c>
      <c r="B11970" s="12">
        <v>49.080534532780341</v>
      </c>
      <c r="C11970" s="12">
        <v>-45.12053453278034</v>
      </c>
      <c r="D11970" s="12">
        <v>-0.40524666625657874</v>
      </c>
    </row>
    <row r="11971" spans="1:4" x14ac:dyDescent="0.25">
      <c r="A11971" s="12">
        <v>11947</v>
      </c>
      <c r="B11971" s="12">
        <v>49.053092518567361</v>
      </c>
      <c r="C11971" s="12">
        <v>-39.153092518567362</v>
      </c>
      <c r="D11971" s="12">
        <v>-0.35165053741235253</v>
      </c>
    </row>
    <row r="11972" spans="1:4" x14ac:dyDescent="0.25">
      <c r="A11972" s="12">
        <v>11948</v>
      </c>
      <c r="B11972" s="12">
        <v>49.094255539886831</v>
      </c>
      <c r="C11972" s="12">
        <v>-48.104255539886829</v>
      </c>
      <c r="D11972" s="12">
        <v>-0.43204473067869181</v>
      </c>
    </row>
    <row r="11973" spans="1:4" x14ac:dyDescent="0.25">
      <c r="A11973" s="12">
        <v>11949</v>
      </c>
      <c r="B11973" s="12">
        <v>48.768233011006636</v>
      </c>
      <c r="C11973" s="12">
        <v>-11.588233011006636</v>
      </c>
      <c r="D11973" s="12">
        <v>-0.10407883780949304</v>
      </c>
    </row>
    <row r="11974" spans="1:4" x14ac:dyDescent="0.25">
      <c r="A11974" s="12">
        <v>11950</v>
      </c>
      <c r="B11974" s="12">
        <v>49.016254791217257</v>
      </c>
      <c r="C11974" s="12">
        <v>-36.566254791217254</v>
      </c>
      <c r="D11974" s="12">
        <v>-0.32841705013188216</v>
      </c>
    </row>
    <row r="11975" spans="1:4" x14ac:dyDescent="0.25">
      <c r="A11975" s="12">
        <v>11951</v>
      </c>
      <c r="B11975" s="12">
        <v>49.080534532780341</v>
      </c>
      <c r="C11975" s="12">
        <v>-45.12053453278034</v>
      </c>
      <c r="D11975" s="12">
        <v>-0.40524666625657874</v>
      </c>
    </row>
    <row r="11976" spans="1:4" x14ac:dyDescent="0.25">
      <c r="A11976" s="12">
        <v>11952</v>
      </c>
      <c r="B11976" s="12">
        <v>48.857719848600141</v>
      </c>
      <c r="C11976" s="12">
        <v>7.9522801513998616</v>
      </c>
      <c r="D11976" s="12">
        <v>7.1422802364007706E-2</v>
      </c>
    </row>
    <row r="11977" spans="1:4" x14ac:dyDescent="0.25">
      <c r="A11977" s="12">
        <v>11953</v>
      </c>
      <c r="B11977" s="12">
        <v>48.780651339573026</v>
      </c>
      <c r="C11977" s="12">
        <v>8.2193486604269737</v>
      </c>
      <c r="D11977" s="12">
        <v>7.3821457966518872E-2</v>
      </c>
    </row>
    <row r="11978" spans="1:4" x14ac:dyDescent="0.25">
      <c r="A11978" s="12">
        <v>11954</v>
      </c>
      <c r="B11978" s="12">
        <v>49.967728896773309</v>
      </c>
      <c r="C11978" s="12">
        <v>374.8622711032267</v>
      </c>
      <c r="D11978" s="12">
        <v>3.3667971189389987</v>
      </c>
    </row>
    <row r="11979" spans="1:4" x14ac:dyDescent="0.25">
      <c r="A11979" s="12">
        <v>11955</v>
      </c>
      <c r="B11979" s="12">
        <v>49.036427472989523</v>
      </c>
      <c r="C11979" s="12">
        <v>-35.476427472989521</v>
      </c>
      <c r="D11979" s="12">
        <v>-0.31862884854960088</v>
      </c>
    </row>
    <row r="11980" spans="1:4" x14ac:dyDescent="0.25">
      <c r="A11980" s="12">
        <v>11956</v>
      </c>
      <c r="B11980" s="12">
        <v>48.506012717560679</v>
      </c>
      <c r="C11980" s="12">
        <v>80.313987282439314</v>
      </c>
      <c r="D11980" s="12">
        <v>0.72133399874365889</v>
      </c>
    </row>
    <row r="11981" spans="1:4" x14ac:dyDescent="0.25">
      <c r="A11981" s="12">
        <v>11957</v>
      </c>
      <c r="B11981" s="12">
        <v>48.959758726277812</v>
      </c>
      <c r="C11981" s="12">
        <v>-19.369758726277812</v>
      </c>
      <c r="D11981" s="12">
        <v>-0.17396802212783244</v>
      </c>
    </row>
    <row r="11982" spans="1:4" x14ac:dyDescent="0.25">
      <c r="A11982" s="12">
        <v>11958</v>
      </c>
      <c r="B11982" s="12">
        <v>49.071457636256646</v>
      </c>
      <c r="C11982" s="12">
        <v>59.728542363743365</v>
      </c>
      <c r="D11982" s="12">
        <v>0.53644738307980155</v>
      </c>
    </row>
    <row r="11983" spans="1:4" x14ac:dyDescent="0.25">
      <c r="A11983" s="12">
        <v>11959</v>
      </c>
      <c r="B11983" s="12">
        <v>48.631921576090974</v>
      </c>
      <c r="C11983" s="12">
        <v>39.718078423909034</v>
      </c>
      <c r="D11983" s="12">
        <v>0.3567249155639528</v>
      </c>
    </row>
    <row r="11984" spans="1:4" x14ac:dyDescent="0.25">
      <c r="A11984" s="12">
        <v>11960</v>
      </c>
      <c r="B11984" s="12">
        <v>49.221827697819165</v>
      </c>
      <c r="C11984" s="12">
        <v>149.43817230218082</v>
      </c>
      <c r="D11984" s="12">
        <v>1.3421676352911613</v>
      </c>
    </row>
    <row r="11985" spans="1:4" x14ac:dyDescent="0.25">
      <c r="A11985" s="12">
        <v>11961</v>
      </c>
      <c r="B11985" s="12">
        <v>48.986307070535986</v>
      </c>
      <c r="C11985" s="12">
        <v>-26.306307070535986</v>
      </c>
      <c r="D11985" s="12">
        <v>-0.23626810613494892</v>
      </c>
    </row>
    <row r="11986" spans="1:4" x14ac:dyDescent="0.25">
      <c r="A11986" s="12">
        <v>11962</v>
      </c>
      <c r="B11986" s="12">
        <v>48.831080168838497</v>
      </c>
      <c r="C11986" s="12">
        <v>-9.4510801688384944</v>
      </c>
      <c r="D11986" s="12">
        <v>-8.4884161293854607E-2</v>
      </c>
    </row>
    <row r="11987" spans="1:4" x14ac:dyDescent="0.25">
      <c r="A11987" s="12">
        <v>11963</v>
      </c>
      <c r="B11987" s="12">
        <v>48.972401497427313</v>
      </c>
      <c r="C11987" s="12">
        <v>-22.072401497427315</v>
      </c>
      <c r="D11987" s="12">
        <v>-0.19824160364524734</v>
      </c>
    </row>
    <row r="11988" spans="1:4" x14ac:dyDescent="0.25">
      <c r="A11988" s="12">
        <v>11964</v>
      </c>
      <c r="B11988" s="12">
        <v>48.871924765612512</v>
      </c>
      <c r="C11988" s="12">
        <v>-30.571924765612515</v>
      </c>
      <c r="D11988" s="12">
        <v>-0.27457942864818236</v>
      </c>
    </row>
    <row r="11989" spans="1:4" x14ac:dyDescent="0.25">
      <c r="A11989" s="12">
        <v>11965</v>
      </c>
      <c r="B11989" s="12">
        <v>49.026557602637546</v>
      </c>
      <c r="C11989" s="12">
        <v>-33.776557602637546</v>
      </c>
      <c r="D11989" s="12">
        <v>-0.30336159595245638</v>
      </c>
    </row>
    <row r="11990" spans="1:4" x14ac:dyDescent="0.25">
      <c r="A11990" s="12">
        <v>11966</v>
      </c>
      <c r="B11990" s="12">
        <v>49.016503166283385</v>
      </c>
      <c r="C11990" s="12">
        <v>-31.196503166283385</v>
      </c>
      <c r="D11990" s="12">
        <v>-0.28018903228671754</v>
      </c>
    </row>
    <row r="11991" spans="1:4" x14ac:dyDescent="0.25">
      <c r="A11991" s="12">
        <v>11967</v>
      </c>
      <c r="B11991" s="12">
        <v>49.002782159176896</v>
      </c>
      <c r="C11991" s="12">
        <v>-28.212782159176896</v>
      </c>
      <c r="D11991" s="12">
        <v>-0.25339096786460441</v>
      </c>
    </row>
    <row r="11992" spans="1:4" x14ac:dyDescent="0.25">
      <c r="A11992" s="12">
        <v>11968</v>
      </c>
      <c r="B11992" s="12">
        <v>49.021076835318887</v>
      </c>
      <c r="C11992" s="12">
        <v>-32.191076835318889</v>
      </c>
      <c r="D11992" s="12">
        <v>-0.28912172042742196</v>
      </c>
    </row>
    <row r="11993" spans="1:4" x14ac:dyDescent="0.25">
      <c r="A11993" s="12">
        <v>11969</v>
      </c>
      <c r="B11993" s="12">
        <v>48.90280358240463</v>
      </c>
      <c r="C11993" s="12">
        <v>-24.58280358240463</v>
      </c>
      <c r="D11993" s="12">
        <v>-0.22078858998827311</v>
      </c>
    </row>
    <row r="11994" spans="1:4" x14ac:dyDescent="0.25">
      <c r="A11994" s="12">
        <v>11970</v>
      </c>
      <c r="B11994" s="12">
        <v>48.519099848758451</v>
      </c>
      <c r="C11994" s="12">
        <v>38.630900151241555</v>
      </c>
      <c r="D11994" s="12">
        <v>0.34696050618389546</v>
      </c>
    </row>
    <row r="11995" spans="1:4" x14ac:dyDescent="0.25">
      <c r="A11995" s="12">
        <v>11971</v>
      </c>
      <c r="B11995" s="12">
        <v>48.984487483034911</v>
      </c>
      <c r="C11995" s="12">
        <v>-24.234487483034911</v>
      </c>
      <c r="D11995" s="12">
        <v>-0.21766021530178697</v>
      </c>
    </row>
    <row r="11996" spans="1:4" x14ac:dyDescent="0.25">
      <c r="A11996" s="12">
        <v>11972</v>
      </c>
      <c r="B11996" s="12">
        <v>48.895789747598378</v>
      </c>
      <c r="C11996" s="12">
        <v>-1.0557897475983751</v>
      </c>
      <c r="D11996" s="12">
        <v>-9.4824957175823517E-3</v>
      </c>
    </row>
    <row r="11997" spans="1:4" x14ac:dyDescent="0.25">
      <c r="A11997" s="12">
        <v>11973</v>
      </c>
      <c r="B11997" s="12">
        <v>48.75569621256524</v>
      </c>
      <c r="C11997" s="12">
        <v>13.944303787434762</v>
      </c>
      <c r="D11997" s="12">
        <v>0.12523970918432983</v>
      </c>
    </row>
    <row r="11998" spans="1:4" x14ac:dyDescent="0.25">
      <c r="A11998" s="12">
        <v>11974</v>
      </c>
      <c r="B11998" s="12">
        <v>49.4582013180041</v>
      </c>
      <c r="C11998" s="12">
        <v>355.67179868199588</v>
      </c>
      <c r="D11998" s="12">
        <v>3.1944393431918461</v>
      </c>
    </row>
    <row r="11999" spans="1:4" x14ac:dyDescent="0.25">
      <c r="A11999" s="12">
        <v>11975</v>
      </c>
      <c r="B11999" s="12">
        <v>48.989626171039916</v>
      </c>
      <c r="C11999" s="12">
        <v>-25.259626171039915</v>
      </c>
      <c r="D11999" s="12">
        <v>-0.22686742084725442</v>
      </c>
    </row>
    <row r="12000" spans="1:4" x14ac:dyDescent="0.25">
      <c r="A12000" s="12">
        <v>11976</v>
      </c>
      <c r="B12000" s="12">
        <v>48.740019227308693</v>
      </c>
      <c r="C12000" s="12">
        <v>29.229980772691306</v>
      </c>
      <c r="D12000" s="12">
        <v>0.26252686023192673</v>
      </c>
    </row>
    <row r="12001" spans="1:4" x14ac:dyDescent="0.25">
      <c r="A12001" s="12">
        <v>11977</v>
      </c>
      <c r="B12001" s="12">
        <v>48.883902099380805</v>
      </c>
      <c r="C12001" s="12">
        <v>-3.153902099380808</v>
      </c>
      <c r="D12001" s="12">
        <v>-2.8326533023343148E-2</v>
      </c>
    </row>
    <row r="12002" spans="1:4" x14ac:dyDescent="0.25">
      <c r="A12002" s="12">
        <v>11978</v>
      </c>
      <c r="B12002" s="12">
        <v>49.266767804053188</v>
      </c>
      <c r="C12002" s="12">
        <v>32.843232195946811</v>
      </c>
      <c r="D12002" s="12">
        <v>0.29497900444483133</v>
      </c>
    </row>
    <row r="12003" spans="1:4" x14ac:dyDescent="0.25">
      <c r="A12003" s="12">
        <v>11979</v>
      </c>
      <c r="B12003" s="12">
        <v>48.415282207658258</v>
      </c>
      <c r="C12003" s="12">
        <v>57.034717792341745</v>
      </c>
      <c r="D12003" s="12">
        <v>0.51225300155607512</v>
      </c>
    </row>
    <row r="12004" spans="1:4" x14ac:dyDescent="0.25">
      <c r="A12004" s="12">
        <v>11980</v>
      </c>
      <c r="B12004" s="12">
        <v>48.799010167838446</v>
      </c>
      <c r="C12004" s="12">
        <v>86.050989832161548</v>
      </c>
      <c r="D12004" s="12">
        <v>0.77286045297685002</v>
      </c>
    </row>
    <row r="12005" spans="1:4" x14ac:dyDescent="0.25">
      <c r="A12005" s="12">
        <v>11981</v>
      </c>
      <c r="B12005" s="12">
        <v>48.976930225670458</v>
      </c>
      <c r="C12005" s="12">
        <v>-24.406930225670457</v>
      </c>
      <c r="D12005" s="12">
        <v>-0.21920899674457833</v>
      </c>
    </row>
    <row r="12006" spans="1:4" x14ac:dyDescent="0.25">
      <c r="A12006" s="12">
        <v>11982</v>
      </c>
      <c r="B12006" s="12">
        <v>49.098829208922325</v>
      </c>
      <c r="C12006" s="12">
        <v>-49.098829208922325</v>
      </c>
      <c r="D12006" s="12">
        <v>-0.44097741881939617</v>
      </c>
    </row>
    <row r="12007" spans="1:4" x14ac:dyDescent="0.25">
      <c r="A12007" s="12">
        <v>11983</v>
      </c>
      <c r="B12007" s="12">
        <v>49.098829208922325</v>
      </c>
      <c r="C12007" s="12">
        <v>-49.098829208922325</v>
      </c>
      <c r="D12007" s="12">
        <v>-0.44097741881939617</v>
      </c>
    </row>
    <row r="12008" spans="1:4" x14ac:dyDescent="0.25">
      <c r="A12008" s="12">
        <v>11984</v>
      </c>
      <c r="B12008" s="12">
        <v>49.098829208922325</v>
      </c>
      <c r="C12008" s="12">
        <v>-49.098829208922325</v>
      </c>
      <c r="D12008" s="12">
        <v>-0.44097741881939617</v>
      </c>
    </row>
    <row r="12009" spans="1:4" x14ac:dyDescent="0.25">
      <c r="A12009" s="12">
        <v>11985</v>
      </c>
      <c r="B12009" s="12">
        <v>49.098829208922325</v>
      </c>
      <c r="C12009" s="12">
        <v>-49.098829208922325</v>
      </c>
      <c r="D12009" s="12">
        <v>-0.44097741881939617</v>
      </c>
    </row>
    <row r="12010" spans="1:4" x14ac:dyDescent="0.25">
      <c r="A12010" s="12">
        <v>11986</v>
      </c>
      <c r="B12010" s="12">
        <v>49.098829208922325</v>
      </c>
      <c r="C12010" s="12">
        <v>-49.098829208922325</v>
      </c>
      <c r="D12010" s="12">
        <v>-0.44097741881939617</v>
      </c>
    </row>
    <row r="12011" spans="1:4" x14ac:dyDescent="0.25">
      <c r="A12011" s="12">
        <v>11987</v>
      </c>
      <c r="B12011" s="12">
        <v>49.098829208922325</v>
      </c>
      <c r="C12011" s="12">
        <v>-49.098829208922325</v>
      </c>
      <c r="D12011" s="12">
        <v>-0.44097741881939617</v>
      </c>
    </row>
    <row r="12012" spans="1:4" x14ac:dyDescent="0.25">
      <c r="A12012" s="12">
        <v>11988</v>
      </c>
      <c r="B12012" s="12">
        <v>49.098829208922325</v>
      </c>
      <c r="C12012" s="12">
        <v>-49.098829208922325</v>
      </c>
      <c r="D12012" s="12">
        <v>-0.44097741881939617</v>
      </c>
    </row>
    <row r="12013" spans="1:4" x14ac:dyDescent="0.25">
      <c r="A12013" s="12">
        <v>11989</v>
      </c>
      <c r="B12013" s="12">
        <v>49.098829208922325</v>
      </c>
      <c r="C12013" s="12">
        <v>-49.098829208922325</v>
      </c>
      <c r="D12013" s="12">
        <v>-0.44097741881939617</v>
      </c>
    </row>
    <row r="12014" spans="1:4" x14ac:dyDescent="0.25">
      <c r="A12014" s="12">
        <v>11990</v>
      </c>
      <c r="B12014" s="12">
        <v>49.098829208922325</v>
      </c>
      <c r="C12014" s="12">
        <v>-49.098829208922325</v>
      </c>
      <c r="D12014" s="12">
        <v>-0.44097741881939617</v>
      </c>
    </row>
    <row r="12015" spans="1:4" x14ac:dyDescent="0.25">
      <c r="A12015" s="12">
        <v>11991</v>
      </c>
      <c r="B12015" s="12">
        <v>49.098829208922325</v>
      </c>
      <c r="C12015" s="12">
        <v>-49.098829208922325</v>
      </c>
      <c r="D12015" s="12">
        <v>-0.44097741881939617</v>
      </c>
    </row>
    <row r="12016" spans="1:4" x14ac:dyDescent="0.25">
      <c r="A12016" s="12">
        <v>11992</v>
      </c>
      <c r="B12016" s="12">
        <v>49.098829208922325</v>
      </c>
      <c r="C12016" s="12">
        <v>-49.098829208922325</v>
      </c>
      <c r="D12016" s="12">
        <v>-0.44097741881939617</v>
      </c>
    </row>
    <row r="12017" spans="1:4" x14ac:dyDescent="0.25">
      <c r="A12017" s="12">
        <v>11993</v>
      </c>
      <c r="B12017" s="12">
        <v>49.098829208922325</v>
      </c>
      <c r="C12017" s="12">
        <v>-49.098829208922325</v>
      </c>
      <c r="D12017" s="12">
        <v>-0.44097741881939617</v>
      </c>
    </row>
    <row r="12018" spans="1:4" x14ac:dyDescent="0.25">
      <c r="A12018" s="12">
        <v>11994</v>
      </c>
      <c r="B12018" s="12">
        <v>49.098829208922325</v>
      </c>
      <c r="C12018" s="12">
        <v>-49.098829208922325</v>
      </c>
      <c r="D12018" s="12">
        <v>-0.44097741881939617</v>
      </c>
    </row>
    <row r="12019" spans="1:4" x14ac:dyDescent="0.25">
      <c r="A12019" s="12">
        <v>11995</v>
      </c>
      <c r="B12019" s="12">
        <v>49.098829208922325</v>
      </c>
      <c r="C12019" s="12">
        <v>-49.098829208922325</v>
      </c>
      <c r="D12019" s="12">
        <v>-0.44097741881939617</v>
      </c>
    </row>
    <row r="12020" spans="1:4" x14ac:dyDescent="0.25">
      <c r="A12020" s="12">
        <v>11996</v>
      </c>
      <c r="B12020" s="12">
        <v>49.098829208922325</v>
      </c>
      <c r="C12020" s="12">
        <v>-49.098829208922325</v>
      </c>
      <c r="D12020" s="12">
        <v>-0.44097741881939617</v>
      </c>
    </row>
    <row r="12021" spans="1:4" x14ac:dyDescent="0.25">
      <c r="A12021" s="12">
        <v>11997</v>
      </c>
      <c r="B12021" s="12">
        <v>49.098829208922325</v>
      </c>
      <c r="C12021" s="12">
        <v>-49.098829208922325</v>
      </c>
      <c r="D12021" s="12">
        <v>-0.44097741881939617</v>
      </c>
    </row>
    <row r="12022" spans="1:4" x14ac:dyDescent="0.25">
      <c r="A12022" s="12">
        <v>11998</v>
      </c>
      <c r="B12022" s="12">
        <v>49.098829208922325</v>
      </c>
      <c r="C12022" s="12">
        <v>-49.098829208922325</v>
      </c>
      <c r="D12022" s="12">
        <v>-0.44097741881939617</v>
      </c>
    </row>
    <row r="12023" spans="1:4" x14ac:dyDescent="0.25">
      <c r="A12023" s="12">
        <v>11999</v>
      </c>
      <c r="B12023" s="12">
        <v>49.098829208922325</v>
      </c>
      <c r="C12023" s="12">
        <v>-49.098829208922325</v>
      </c>
      <c r="D12023" s="12">
        <v>-0.44097741881939617</v>
      </c>
    </row>
    <row r="12024" spans="1:4" x14ac:dyDescent="0.25">
      <c r="A12024" s="12">
        <v>12000</v>
      </c>
      <c r="B12024" s="12">
        <v>49.098829208922325</v>
      </c>
      <c r="C12024" s="12">
        <v>-49.098829208922325</v>
      </c>
      <c r="D12024" s="12">
        <v>-0.44097741881939617</v>
      </c>
    </row>
    <row r="12025" spans="1:4" x14ac:dyDescent="0.25">
      <c r="A12025" s="12">
        <v>12001</v>
      </c>
      <c r="B12025" s="12">
        <v>49.098829208922325</v>
      </c>
      <c r="C12025" s="12">
        <v>-49.098829208922325</v>
      </c>
      <c r="D12025" s="12">
        <v>-0.44097741881939617</v>
      </c>
    </row>
    <row r="12026" spans="1:4" x14ac:dyDescent="0.25">
      <c r="A12026" s="12">
        <v>12002</v>
      </c>
      <c r="B12026" s="12">
        <v>48.883984319303707</v>
      </c>
      <c r="C12026" s="12">
        <v>-20.243984319303706</v>
      </c>
      <c r="D12026" s="12">
        <v>-0.18181981313160567</v>
      </c>
    </row>
    <row r="12027" spans="1:4" x14ac:dyDescent="0.25">
      <c r="A12027" s="12">
        <v>12003</v>
      </c>
      <c r="B12027" s="12">
        <v>48.921830412829308</v>
      </c>
      <c r="C12027" s="12">
        <v>-11.261830412829312</v>
      </c>
      <c r="D12027" s="12">
        <v>-0.10114727757558781</v>
      </c>
    </row>
    <row r="12028" spans="1:4" x14ac:dyDescent="0.25">
      <c r="A12028" s="12">
        <v>12004</v>
      </c>
      <c r="B12028" s="12">
        <v>48.909742172830811</v>
      </c>
      <c r="C12028" s="12">
        <v>-33.659742172830811</v>
      </c>
      <c r="D12028" s="12">
        <v>-0.30231242701005129</v>
      </c>
    </row>
    <row r="12029" spans="1:4" x14ac:dyDescent="0.25">
      <c r="A12029" s="12">
        <v>12005</v>
      </c>
      <c r="B12029" s="12">
        <v>49.071485081015339</v>
      </c>
      <c r="C12029" s="12">
        <v>-42.971485081015338</v>
      </c>
      <c r="D12029" s="12">
        <v>-0.38594514124216239</v>
      </c>
    </row>
    <row r="12030" spans="1:4" x14ac:dyDescent="0.25">
      <c r="A12030" s="12">
        <v>12006</v>
      </c>
      <c r="B12030" s="12">
        <v>49.098829208922325</v>
      </c>
      <c r="C12030" s="12">
        <v>-49.098829208922325</v>
      </c>
      <c r="D12030" s="12">
        <v>-0.44097741881939617</v>
      </c>
    </row>
    <row r="12031" spans="1:4" x14ac:dyDescent="0.25">
      <c r="A12031" s="12">
        <v>12007</v>
      </c>
      <c r="B12031" s="12">
        <v>49.094255539886831</v>
      </c>
      <c r="C12031" s="12">
        <v>-48.104255539886829</v>
      </c>
      <c r="D12031" s="12">
        <v>-0.43204473067869181</v>
      </c>
    </row>
    <row r="12032" spans="1:4" x14ac:dyDescent="0.25">
      <c r="A12032" s="12">
        <v>12008</v>
      </c>
      <c r="B12032" s="12">
        <v>49.098829208922325</v>
      </c>
      <c r="C12032" s="12">
        <v>-49.098829208922325</v>
      </c>
      <c r="D12032" s="12">
        <v>-0.44097741881939617</v>
      </c>
    </row>
    <row r="12033" spans="1:4" x14ac:dyDescent="0.25">
      <c r="A12033" s="12">
        <v>12009</v>
      </c>
      <c r="B12033" s="12">
        <v>48.753205911101375</v>
      </c>
      <c r="C12033" s="12">
        <v>-9.8832059111013777</v>
      </c>
      <c r="D12033" s="12">
        <v>-8.8765265945406527E-2</v>
      </c>
    </row>
    <row r="12034" spans="1:4" x14ac:dyDescent="0.25">
      <c r="A12034" s="12">
        <v>12010</v>
      </c>
      <c r="B12034" s="12">
        <v>49.082314325381311</v>
      </c>
      <c r="C12034" s="12">
        <v>-46.592314325381309</v>
      </c>
      <c r="D12034" s="12">
        <v>-0.41846534508189337</v>
      </c>
    </row>
    <row r="12035" spans="1:4" x14ac:dyDescent="0.25">
      <c r="A12035" s="12">
        <v>12011</v>
      </c>
      <c r="B12035" s="12">
        <v>49.085108201815835</v>
      </c>
      <c r="C12035" s="12">
        <v>-46.115108201815836</v>
      </c>
      <c r="D12035" s="12">
        <v>-0.41417935439728309</v>
      </c>
    </row>
    <row r="12036" spans="1:4" x14ac:dyDescent="0.25">
      <c r="A12036" s="12">
        <v>12012</v>
      </c>
      <c r="B12036" s="12">
        <v>48.857719848600141</v>
      </c>
      <c r="C12036" s="12">
        <v>7.9522801513998616</v>
      </c>
      <c r="D12036" s="12">
        <v>7.1422802364007706E-2</v>
      </c>
    </row>
    <row r="12037" spans="1:4" x14ac:dyDescent="0.25">
      <c r="A12037" s="12">
        <v>12013</v>
      </c>
      <c r="B12037" s="12">
        <v>48.820002222683073</v>
      </c>
      <c r="C12037" s="12">
        <v>-3.2200022226830711</v>
      </c>
      <c r="D12037" s="12">
        <v>-2.8920206278431254E-2</v>
      </c>
    </row>
    <row r="12038" spans="1:4" x14ac:dyDescent="0.25">
      <c r="A12038" s="12">
        <v>12014</v>
      </c>
      <c r="B12038" s="12">
        <v>49.394356134789753</v>
      </c>
      <c r="C12038" s="12">
        <v>154.78564386521026</v>
      </c>
      <c r="D12038" s="12">
        <v>1.3901955464464506</v>
      </c>
    </row>
    <row r="12039" spans="1:4" x14ac:dyDescent="0.25">
      <c r="A12039" s="12">
        <v>12015</v>
      </c>
      <c r="B12039" s="12">
        <v>49.06762834095592</v>
      </c>
      <c r="C12039" s="12">
        <v>-42.287628340955919</v>
      </c>
      <c r="D12039" s="12">
        <v>-0.37980313368449853</v>
      </c>
    </row>
    <row r="12040" spans="1:4" x14ac:dyDescent="0.25">
      <c r="A12040" s="12">
        <v>12016</v>
      </c>
      <c r="B12040" s="12">
        <v>48.849222265191102</v>
      </c>
      <c r="C12040" s="12">
        <v>5.3907777348088999</v>
      </c>
      <c r="D12040" s="12">
        <v>4.8416862259784983E-2</v>
      </c>
    </row>
    <row r="12041" spans="1:4" x14ac:dyDescent="0.25">
      <c r="A12041" s="12">
        <v>12017</v>
      </c>
      <c r="B12041" s="12">
        <v>49.022972582025318</v>
      </c>
      <c r="C12041" s="12">
        <v>-32.882972582025317</v>
      </c>
      <c r="D12041" s="12">
        <v>-0.29533592971490685</v>
      </c>
    </row>
    <row r="12042" spans="1:4" x14ac:dyDescent="0.25">
      <c r="A12042" s="12">
        <v>12018</v>
      </c>
      <c r="B12042" s="12">
        <v>49.124950738174391</v>
      </c>
      <c r="C12042" s="12">
        <v>4.1750492618256132</v>
      </c>
      <c r="D12042" s="12">
        <v>3.7497888984063921E-2</v>
      </c>
    </row>
    <row r="12043" spans="1:4" x14ac:dyDescent="0.25">
      <c r="A12043" s="12">
        <v>12019</v>
      </c>
      <c r="B12043" s="12">
        <v>48.743814592392873</v>
      </c>
      <c r="C12043" s="12">
        <v>13.95618540760713</v>
      </c>
      <c r="D12043" s="12">
        <v>0.12534642305672603</v>
      </c>
    </row>
    <row r="12044" spans="1:4" x14ac:dyDescent="0.25">
      <c r="A12044" s="12">
        <v>12020</v>
      </c>
      <c r="B12044" s="12">
        <v>49.071010188673021</v>
      </c>
      <c r="C12044" s="12">
        <v>26.278989811326987</v>
      </c>
      <c r="D12044" s="12">
        <v>0.2360227582386896</v>
      </c>
    </row>
    <row r="12045" spans="1:4" x14ac:dyDescent="0.25">
      <c r="A12045" s="12">
        <v>12021</v>
      </c>
      <c r="B12045" s="12">
        <v>48.901915466746225</v>
      </c>
      <c r="C12045" s="12">
        <v>-9.2119154667462269</v>
      </c>
      <c r="D12045" s="12">
        <v>-8.2736121621613451E-2</v>
      </c>
    </row>
    <row r="12046" spans="1:4" x14ac:dyDescent="0.25">
      <c r="A12046" s="12">
        <v>12022</v>
      </c>
      <c r="B12046" s="12">
        <v>48.76803205983007</v>
      </c>
      <c r="C12046" s="12">
        <v>-4.0180320598300696</v>
      </c>
      <c r="D12046" s="12">
        <v>-3.6087650867150614E-2</v>
      </c>
    </row>
    <row r="12047" spans="1:4" x14ac:dyDescent="0.25">
      <c r="A12047" s="12">
        <v>12023</v>
      </c>
      <c r="B12047" s="12">
        <v>48.820688243633299</v>
      </c>
      <c r="C12047" s="12">
        <v>10.359311756366701</v>
      </c>
      <c r="D12047" s="12">
        <v>9.3041374563731308E-2</v>
      </c>
    </row>
    <row r="12048" spans="1:4" x14ac:dyDescent="0.25">
      <c r="A12048" s="12">
        <v>12024</v>
      </c>
      <c r="B12048" s="12">
        <v>49.098829208922325</v>
      </c>
      <c r="C12048" s="12">
        <v>-49.098829208922325</v>
      </c>
      <c r="D12048" s="12">
        <v>-0.44097741881939617</v>
      </c>
    </row>
    <row r="12049" spans="1:4" x14ac:dyDescent="0.25">
      <c r="A12049" s="12">
        <v>12025</v>
      </c>
      <c r="B12049" s="12">
        <v>49.042187801114991</v>
      </c>
      <c r="C12049" s="12">
        <v>-36.842187801114989</v>
      </c>
      <c r="D12049" s="12">
        <v>-0.33089532157811163</v>
      </c>
    </row>
    <row r="12050" spans="1:4" x14ac:dyDescent="0.25">
      <c r="A12050" s="12">
        <v>12026</v>
      </c>
      <c r="B12050" s="12">
        <v>49.053092518567361</v>
      </c>
      <c r="C12050" s="12">
        <v>-39.153092518567362</v>
      </c>
      <c r="D12050" s="12">
        <v>-0.35165053741235253</v>
      </c>
    </row>
    <row r="12051" spans="1:4" x14ac:dyDescent="0.25">
      <c r="A12051" s="12">
        <v>12027</v>
      </c>
      <c r="B12051" s="12">
        <v>48.989061152070413</v>
      </c>
      <c r="C12051" s="12">
        <v>-25.229061152070415</v>
      </c>
      <c r="D12051" s="12">
        <v>-0.22659290344249142</v>
      </c>
    </row>
    <row r="12052" spans="1:4" x14ac:dyDescent="0.25">
      <c r="A12052" s="12">
        <v>12028</v>
      </c>
      <c r="B12052" s="12">
        <v>49.098829208922325</v>
      </c>
      <c r="C12052" s="12">
        <v>-49.098829208922325</v>
      </c>
      <c r="D12052" s="12">
        <v>-0.44097741881939617</v>
      </c>
    </row>
    <row r="12053" spans="1:4" x14ac:dyDescent="0.25">
      <c r="A12053" s="12">
        <v>12029</v>
      </c>
      <c r="B12053" s="12">
        <v>48.738178811196121</v>
      </c>
      <c r="C12053" s="12">
        <v>-8.1781788111961191</v>
      </c>
      <c r="D12053" s="12">
        <v>-7.3451694081320018E-2</v>
      </c>
    </row>
    <row r="12054" spans="1:4" x14ac:dyDescent="0.25">
      <c r="A12054" s="12">
        <v>12030</v>
      </c>
      <c r="B12054" s="12">
        <v>48.9331922488755</v>
      </c>
      <c r="C12054" s="12">
        <v>-24.033192248875498</v>
      </c>
      <c r="D12054" s="12">
        <v>-0.21585229738988423</v>
      </c>
    </row>
    <row r="12055" spans="1:4" x14ac:dyDescent="0.25">
      <c r="A12055" s="12">
        <v>12031</v>
      </c>
      <c r="B12055" s="12">
        <v>49.085108201815835</v>
      </c>
      <c r="C12055" s="12">
        <v>-46.115108201815836</v>
      </c>
      <c r="D12055" s="12">
        <v>-0.41417935439728309</v>
      </c>
    </row>
    <row r="12056" spans="1:4" x14ac:dyDescent="0.25">
      <c r="A12056" s="12">
        <v>12032</v>
      </c>
      <c r="B12056" s="12">
        <v>48.870409814932884</v>
      </c>
      <c r="C12056" s="12">
        <v>4.9495901850671231</v>
      </c>
      <c r="D12056" s="12">
        <v>4.445436967014442E-2</v>
      </c>
    </row>
    <row r="12057" spans="1:4" x14ac:dyDescent="0.25">
      <c r="A12057" s="12">
        <v>12033</v>
      </c>
      <c r="B12057" s="12">
        <v>48.805094327780282</v>
      </c>
      <c r="C12057" s="12">
        <v>2.4949056722197227</v>
      </c>
      <c r="D12057" s="12">
        <v>2.2407806484587092E-2</v>
      </c>
    </row>
    <row r="12058" spans="1:4" x14ac:dyDescent="0.25">
      <c r="A12058" s="12">
        <v>12034</v>
      </c>
      <c r="B12058" s="12">
        <v>51.246087231287724</v>
      </c>
      <c r="C12058" s="12">
        <v>585.89391276871243</v>
      </c>
      <c r="D12058" s="12">
        <v>5.2621618380218429</v>
      </c>
    </row>
    <row r="12059" spans="1:4" x14ac:dyDescent="0.25">
      <c r="A12059" s="12">
        <v>12035</v>
      </c>
      <c r="B12059" s="12">
        <v>48.974025737056714</v>
      </c>
      <c r="C12059" s="12">
        <v>-21.854025737056713</v>
      </c>
      <c r="D12059" s="12">
        <v>-0.1962802782798056</v>
      </c>
    </row>
    <row r="12060" spans="1:4" x14ac:dyDescent="0.25">
      <c r="A12060" s="12">
        <v>12036</v>
      </c>
      <c r="B12060" s="12">
        <v>48.568414453493482</v>
      </c>
      <c r="C12060" s="12">
        <v>66.691585546506531</v>
      </c>
      <c r="D12060" s="12">
        <v>0.59898542847386382</v>
      </c>
    </row>
    <row r="12061" spans="1:4" x14ac:dyDescent="0.25">
      <c r="A12061" s="12">
        <v>12037</v>
      </c>
      <c r="B12061" s="12">
        <v>48.8333310147828</v>
      </c>
      <c r="C12061" s="12">
        <v>7.6566689852172019</v>
      </c>
      <c r="D12061" s="12">
        <v>6.8767793046316444E-2</v>
      </c>
    </row>
    <row r="12062" spans="1:4" x14ac:dyDescent="0.25">
      <c r="A12062" s="12">
        <v>12038</v>
      </c>
      <c r="B12062" s="12">
        <v>49.032867691753587</v>
      </c>
      <c r="C12062" s="12">
        <v>8.567132308246407</v>
      </c>
      <c r="D12062" s="12">
        <v>7.6945050479701196E-2</v>
      </c>
    </row>
    <row r="12063" spans="1:4" x14ac:dyDescent="0.25">
      <c r="A12063" s="12">
        <v>12039</v>
      </c>
      <c r="B12063" s="12">
        <v>48.846740523878168</v>
      </c>
      <c r="C12063" s="12">
        <v>-0.39674052387816516</v>
      </c>
      <c r="D12063" s="12">
        <v>-3.5632949905260759E-3</v>
      </c>
    </row>
    <row r="12064" spans="1:4" x14ac:dyDescent="0.25">
      <c r="A12064" s="12">
        <v>12040</v>
      </c>
      <c r="B12064" s="12">
        <v>48.982313270044784</v>
      </c>
      <c r="C12064" s="12">
        <v>37.157686729955216</v>
      </c>
      <c r="D12064" s="12">
        <v>0.33372895133103792</v>
      </c>
    </row>
    <row r="12065" spans="1:4" x14ac:dyDescent="0.25">
      <c r="A12065" s="12">
        <v>12041</v>
      </c>
      <c r="B12065" s="12">
        <v>48.995683915401514</v>
      </c>
      <c r="C12065" s="12">
        <v>-28.205683915401515</v>
      </c>
      <c r="D12065" s="12">
        <v>-0.25332721552531956</v>
      </c>
    </row>
    <row r="12066" spans="1:4" x14ac:dyDescent="0.25">
      <c r="A12066" s="12">
        <v>12042</v>
      </c>
      <c r="B12066" s="12">
        <v>49.028274746042342</v>
      </c>
      <c r="C12066" s="12">
        <v>-34.708274746042342</v>
      </c>
      <c r="D12066" s="12">
        <v>-0.31172974296508948</v>
      </c>
    </row>
    <row r="12067" spans="1:4" x14ac:dyDescent="0.25">
      <c r="A12067" s="12">
        <v>12043</v>
      </c>
      <c r="B12067" s="12">
        <v>48.972401497427313</v>
      </c>
      <c r="C12067" s="12">
        <v>-22.072401497427315</v>
      </c>
      <c r="D12067" s="12">
        <v>-0.19824160364524734</v>
      </c>
    </row>
    <row r="12068" spans="1:4" x14ac:dyDescent="0.25">
      <c r="A12068" s="12">
        <v>12044</v>
      </c>
      <c r="B12068" s="12">
        <v>48.838661391358308</v>
      </c>
      <c r="C12068" s="12">
        <v>-24.438661391358309</v>
      </c>
      <c r="D12068" s="12">
        <v>-0.2194939878078401</v>
      </c>
    </row>
    <row r="12069" spans="1:4" x14ac:dyDescent="0.25">
      <c r="A12069" s="12">
        <v>12045</v>
      </c>
      <c r="B12069" s="12">
        <v>49.044140953108347</v>
      </c>
      <c r="C12069" s="12">
        <v>-36.844140953108351</v>
      </c>
      <c r="D12069" s="12">
        <v>-0.33091286366492861</v>
      </c>
    </row>
    <row r="12070" spans="1:4" x14ac:dyDescent="0.25">
      <c r="A12070" s="12">
        <v>12046</v>
      </c>
      <c r="B12070" s="12">
        <v>49.053092518567361</v>
      </c>
      <c r="C12070" s="12">
        <v>-39.153092518567362</v>
      </c>
      <c r="D12070" s="12">
        <v>-0.35165053741235253</v>
      </c>
    </row>
    <row r="12071" spans="1:4" x14ac:dyDescent="0.25">
      <c r="A12071" s="12">
        <v>12047</v>
      </c>
      <c r="B12071" s="12">
        <v>49.066813525673851</v>
      </c>
      <c r="C12071" s="12">
        <v>-42.136813525673851</v>
      </c>
      <c r="D12071" s="12">
        <v>-0.3784486018344656</v>
      </c>
    </row>
    <row r="12072" spans="1:4" x14ac:dyDescent="0.25">
      <c r="A12072" s="12">
        <v>12048</v>
      </c>
      <c r="B12072" s="12">
        <v>49.066813525673851</v>
      </c>
      <c r="C12072" s="12">
        <v>-42.136813525673851</v>
      </c>
      <c r="D12072" s="12">
        <v>-0.3784486018344656</v>
      </c>
    </row>
    <row r="12073" spans="1:4" x14ac:dyDescent="0.25">
      <c r="A12073" s="12">
        <v>12049</v>
      </c>
      <c r="B12073" s="12">
        <v>48.803477537442525</v>
      </c>
      <c r="C12073" s="12">
        <v>-15.003477537442528</v>
      </c>
      <c r="D12073" s="12">
        <v>-0.13475259806345627</v>
      </c>
    </row>
    <row r="12074" spans="1:4" x14ac:dyDescent="0.25">
      <c r="A12074" s="12">
        <v>12050</v>
      </c>
      <c r="B12074" s="12">
        <v>48.874588834872903</v>
      </c>
      <c r="C12074" s="12">
        <v>2.8654111651270995</v>
      </c>
      <c r="D12074" s="12">
        <v>2.5735473529874042E-2</v>
      </c>
    </row>
    <row r="12075" spans="1:4" x14ac:dyDescent="0.25">
      <c r="A12075" s="12">
        <v>12051</v>
      </c>
      <c r="B12075" s="12">
        <v>49.057666187602855</v>
      </c>
      <c r="C12075" s="12">
        <v>-40.147666187602852</v>
      </c>
      <c r="D12075" s="12">
        <v>-0.36058322555305683</v>
      </c>
    </row>
    <row r="12076" spans="1:4" x14ac:dyDescent="0.25">
      <c r="A12076" s="12">
        <v>12052</v>
      </c>
      <c r="B12076" s="12">
        <v>48.908479713931122</v>
      </c>
      <c r="C12076" s="12">
        <v>-4.0584797139311206</v>
      </c>
      <c r="D12076" s="12">
        <v>-3.6450928411445704E-2</v>
      </c>
    </row>
    <row r="12077" spans="1:4" x14ac:dyDescent="0.25">
      <c r="A12077" s="12">
        <v>12053</v>
      </c>
      <c r="B12077" s="12">
        <v>48.875160175938611</v>
      </c>
      <c r="C12077" s="12">
        <v>153.36483982406139</v>
      </c>
      <c r="D12077" s="12">
        <v>1.3774347024750402</v>
      </c>
    </row>
    <row r="12078" spans="1:4" x14ac:dyDescent="0.25">
      <c r="A12078" s="12">
        <v>12054</v>
      </c>
      <c r="B12078" s="12">
        <v>48.342094877594725</v>
      </c>
      <c r="C12078" s="12">
        <v>109.21790512240528</v>
      </c>
      <c r="D12078" s="12">
        <v>0.98093234942123209</v>
      </c>
    </row>
    <row r="12079" spans="1:4" x14ac:dyDescent="0.25">
      <c r="A12079" s="12">
        <v>12055</v>
      </c>
      <c r="B12079" s="12">
        <v>48.864822699174304</v>
      </c>
      <c r="C12079" s="12">
        <v>1.985177300825697</v>
      </c>
      <c r="D12079" s="12">
        <v>1.7829719692336151E-2</v>
      </c>
    </row>
    <row r="12080" spans="1:4" x14ac:dyDescent="0.25">
      <c r="A12080" s="12">
        <v>12056</v>
      </c>
      <c r="B12080" s="12">
        <v>48.724418793325498</v>
      </c>
      <c r="C12080" s="12">
        <v>32.635581206674502</v>
      </c>
      <c r="D12080" s="12">
        <v>0.29311400279937549</v>
      </c>
    </row>
    <row r="12081" spans="1:4" x14ac:dyDescent="0.25">
      <c r="A12081" s="12">
        <v>12057</v>
      </c>
      <c r="B12081" s="12">
        <v>48.943613595515465</v>
      </c>
      <c r="C12081" s="12">
        <v>-19.353613595515466</v>
      </c>
      <c r="D12081" s="12">
        <v>-0.173823015857728</v>
      </c>
    </row>
    <row r="12082" spans="1:4" x14ac:dyDescent="0.25">
      <c r="A12082" s="12">
        <v>12058</v>
      </c>
      <c r="B12082" s="12">
        <v>48.964379296445564</v>
      </c>
      <c r="C12082" s="12">
        <v>-23.164379296445567</v>
      </c>
      <c r="D12082" s="12">
        <v>-0.20804911960800371</v>
      </c>
    </row>
    <row r="12083" spans="1:4" x14ac:dyDescent="0.25">
      <c r="A12083" s="12">
        <v>12059</v>
      </c>
      <c r="B12083" s="12">
        <v>49.002137109330718</v>
      </c>
      <c r="C12083" s="12">
        <v>163.90786289066926</v>
      </c>
      <c r="D12083" s="12">
        <v>1.4721260662687257</v>
      </c>
    </row>
    <row r="12084" spans="1:4" x14ac:dyDescent="0.25">
      <c r="A12084" s="12">
        <v>12060</v>
      </c>
      <c r="B12084" s="12">
        <v>48.824909933638608</v>
      </c>
      <c r="C12084" s="12">
        <v>5.7750900663613933</v>
      </c>
      <c r="D12084" s="12">
        <v>5.1868534381483679E-2</v>
      </c>
    </row>
    <row r="12085" spans="1:4" x14ac:dyDescent="0.25">
      <c r="A12085" s="12">
        <v>12061</v>
      </c>
      <c r="B12085" s="12">
        <v>48.948799691073873</v>
      </c>
      <c r="C12085" s="12">
        <v>-18.708799691073875</v>
      </c>
      <c r="D12085" s="12">
        <v>-0.16803166857346652</v>
      </c>
    </row>
    <row r="12086" spans="1:4" x14ac:dyDescent="0.25">
      <c r="A12086" s="12">
        <v>12062</v>
      </c>
      <c r="B12086" s="12">
        <v>48.948900975302365</v>
      </c>
      <c r="C12086" s="12">
        <v>-18.518900975302365</v>
      </c>
      <c r="D12086" s="12">
        <v>-0.16632610762899455</v>
      </c>
    </row>
    <row r="12087" spans="1:4" x14ac:dyDescent="0.25">
      <c r="A12087" s="12">
        <v>12063</v>
      </c>
      <c r="B12087" s="12">
        <v>48.858616557081803</v>
      </c>
      <c r="C12087" s="12">
        <v>2.2513834429181969</v>
      </c>
      <c r="D12087" s="12">
        <v>2.0220630011486645E-2</v>
      </c>
    </row>
    <row r="12088" spans="1:4" x14ac:dyDescent="0.25">
      <c r="A12088" s="12">
        <v>12064</v>
      </c>
      <c r="B12088" s="12">
        <v>48.624073763680066</v>
      </c>
      <c r="C12088" s="12">
        <v>-5.9240737636800702</v>
      </c>
      <c r="D12088" s="12">
        <v>-5.3206620184104436E-2</v>
      </c>
    </row>
    <row r="12089" spans="1:4" x14ac:dyDescent="0.25">
      <c r="A12089" s="12">
        <v>12065</v>
      </c>
      <c r="B12089" s="12">
        <v>49.044140953108347</v>
      </c>
      <c r="C12089" s="12">
        <v>-36.844140953108351</v>
      </c>
      <c r="D12089" s="12">
        <v>-0.33091286366492861</v>
      </c>
    </row>
    <row r="12090" spans="1:4" x14ac:dyDescent="0.25">
      <c r="A12090" s="12">
        <v>12066</v>
      </c>
      <c r="B12090" s="12">
        <v>48.998208490141401</v>
      </c>
      <c r="C12090" s="12">
        <v>-27.2182084901414</v>
      </c>
      <c r="D12090" s="12">
        <v>-0.24445827972390008</v>
      </c>
    </row>
    <row r="12091" spans="1:4" x14ac:dyDescent="0.25">
      <c r="A12091" s="12">
        <v>12067</v>
      </c>
      <c r="B12091" s="12">
        <v>48.911308778466967</v>
      </c>
      <c r="C12091" s="12">
        <v>-8.321308778466971</v>
      </c>
      <c r="D12091" s="12">
        <v>-7.4737205050517133E-2</v>
      </c>
    </row>
    <row r="12092" spans="1:4" x14ac:dyDescent="0.25">
      <c r="A12092" s="12">
        <v>12068</v>
      </c>
      <c r="B12092" s="12">
        <v>49.089681870851329</v>
      </c>
      <c r="C12092" s="12">
        <v>-47.109681870851333</v>
      </c>
      <c r="D12092" s="12">
        <v>-0.42311204253798745</v>
      </c>
    </row>
    <row r="12093" spans="1:4" x14ac:dyDescent="0.25">
      <c r="A12093" s="12">
        <v>12069</v>
      </c>
      <c r="B12093" s="12">
        <v>48.849751507957322</v>
      </c>
      <c r="C12093" s="12">
        <v>-20.119751507957321</v>
      </c>
      <c r="D12093" s="12">
        <v>-0.18070402553823775</v>
      </c>
    </row>
    <row r="12094" spans="1:4" x14ac:dyDescent="0.25">
      <c r="A12094" s="12">
        <v>12070</v>
      </c>
      <c r="B12094" s="12">
        <v>48.453201062466711</v>
      </c>
      <c r="C12094" s="12">
        <v>100.79679893753328</v>
      </c>
      <c r="D12094" s="12">
        <v>0.90529882151759555</v>
      </c>
    </row>
    <row r="12095" spans="1:4" x14ac:dyDescent="0.25">
      <c r="A12095" s="12">
        <v>12071</v>
      </c>
      <c r="B12095" s="12">
        <v>48.998208490141401</v>
      </c>
      <c r="C12095" s="12">
        <v>-27.2182084901414</v>
      </c>
      <c r="D12095" s="12">
        <v>-0.24445827972390008</v>
      </c>
    </row>
    <row r="12096" spans="1:4" x14ac:dyDescent="0.25">
      <c r="A12096" s="12">
        <v>12072</v>
      </c>
      <c r="B12096" s="12">
        <v>48.971929545594861</v>
      </c>
      <c r="C12096" s="12">
        <v>-19.071929545594859</v>
      </c>
      <c r="D12096" s="12">
        <v>-0.17129309188076255</v>
      </c>
    </row>
    <row r="12097" spans="1:4" x14ac:dyDescent="0.25">
      <c r="A12097" s="12">
        <v>12073</v>
      </c>
      <c r="B12097" s="12">
        <v>48.869917932978055</v>
      </c>
      <c r="C12097" s="12">
        <v>158.11008206702195</v>
      </c>
      <c r="D12097" s="12">
        <v>1.4200537365678785</v>
      </c>
    </row>
    <row r="12098" spans="1:4" x14ac:dyDescent="0.25">
      <c r="A12098" s="12">
        <v>12074</v>
      </c>
      <c r="B12098" s="12">
        <v>48.37333877502207</v>
      </c>
      <c r="C12098" s="12">
        <v>88.906661224977938</v>
      </c>
      <c r="D12098" s="12">
        <v>0.79850844947880584</v>
      </c>
    </row>
    <row r="12099" spans="1:4" x14ac:dyDescent="0.25">
      <c r="A12099" s="12">
        <v>12075</v>
      </c>
      <c r="B12099" s="12">
        <v>48.942824869090309</v>
      </c>
      <c r="C12099" s="12">
        <v>-15.04282486909031</v>
      </c>
      <c r="D12099" s="12">
        <v>-0.13510599314490795</v>
      </c>
    </row>
    <row r="12100" spans="1:4" x14ac:dyDescent="0.25">
      <c r="A12100" s="12">
        <v>12076</v>
      </c>
      <c r="B12100" s="12">
        <v>48.740019227308693</v>
      </c>
      <c r="C12100" s="12">
        <v>29.229980772691306</v>
      </c>
      <c r="D12100" s="12">
        <v>0.26252686023192673</v>
      </c>
    </row>
    <row r="12101" spans="1:4" x14ac:dyDescent="0.25">
      <c r="A12101" s="12">
        <v>12077</v>
      </c>
      <c r="B12101" s="12">
        <v>48.941631708206316</v>
      </c>
      <c r="C12101" s="12">
        <v>-16.661631708206315</v>
      </c>
      <c r="D12101" s="12">
        <v>-0.14964518426172665</v>
      </c>
    </row>
    <row r="12102" spans="1:4" x14ac:dyDescent="0.25">
      <c r="A12102" s="12">
        <v>12078</v>
      </c>
      <c r="B12102" s="12">
        <v>48.989765992283736</v>
      </c>
      <c r="C12102" s="12">
        <v>-18.209765992283735</v>
      </c>
      <c r="D12102" s="12">
        <v>-0.16354963517385174</v>
      </c>
    </row>
    <row r="12103" spans="1:4" x14ac:dyDescent="0.25">
      <c r="A12103" s="12">
        <v>12079</v>
      </c>
      <c r="B12103" s="12">
        <v>49.209592775387179</v>
      </c>
      <c r="C12103" s="12">
        <v>115.76040722461282</v>
      </c>
      <c r="D12103" s="12">
        <v>1.0396933369261576</v>
      </c>
    </row>
    <row r="12104" spans="1:4" x14ac:dyDescent="0.25">
      <c r="A12104" s="12">
        <v>12080</v>
      </c>
      <c r="B12104" s="12">
        <v>48.947441175518769</v>
      </c>
      <c r="C12104" s="12">
        <v>-17.167441175518768</v>
      </c>
      <c r="D12104" s="12">
        <v>-0.15418807371354531</v>
      </c>
    </row>
    <row r="12105" spans="1:4" x14ac:dyDescent="0.25">
      <c r="A12105" s="12">
        <v>12081</v>
      </c>
      <c r="B12105" s="12">
        <v>48.855031242418583</v>
      </c>
      <c r="C12105" s="12">
        <v>0.28496875758141726</v>
      </c>
      <c r="D12105" s="12">
        <v>2.5594253302395975E-3</v>
      </c>
    </row>
    <row r="12106" spans="1:4" x14ac:dyDescent="0.25">
      <c r="A12106" s="12">
        <v>12082</v>
      </c>
      <c r="B12106" s="12">
        <v>49.098829208922325</v>
      </c>
      <c r="C12106" s="12">
        <v>-49.098829208922325</v>
      </c>
      <c r="D12106" s="12">
        <v>-0.44097741881939617</v>
      </c>
    </row>
    <row r="12107" spans="1:4" x14ac:dyDescent="0.25">
      <c r="A12107" s="12">
        <v>12083</v>
      </c>
      <c r="B12107" s="12">
        <v>49.098829208922325</v>
      </c>
      <c r="C12107" s="12">
        <v>-49.098829208922325</v>
      </c>
      <c r="D12107" s="12">
        <v>-0.44097741881939617</v>
      </c>
    </row>
    <row r="12108" spans="1:4" x14ac:dyDescent="0.25">
      <c r="A12108" s="12">
        <v>12084</v>
      </c>
      <c r="B12108" s="12">
        <v>49.098829208922325</v>
      </c>
      <c r="C12108" s="12">
        <v>-49.098829208922325</v>
      </c>
      <c r="D12108" s="12">
        <v>-0.44097741881939617</v>
      </c>
    </row>
    <row r="12109" spans="1:4" x14ac:dyDescent="0.25">
      <c r="A12109" s="12">
        <v>12085</v>
      </c>
      <c r="B12109" s="12">
        <v>49.098829208922325</v>
      </c>
      <c r="C12109" s="12">
        <v>-49.098829208922325</v>
      </c>
      <c r="D12109" s="12">
        <v>-0.44097741881939617</v>
      </c>
    </row>
    <row r="12110" spans="1:4" x14ac:dyDescent="0.25">
      <c r="A12110" s="12">
        <v>12086</v>
      </c>
      <c r="B12110" s="12">
        <v>49.098829208922325</v>
      </c>
      <c r="C12110" s="12">
        <v>-49.098829208922325</v>
      </c>
      <c r="D12110" s="12">
        <v>-0.44097741881939617</v>
      </c>
    </row>
    <row r="12111" spans="1:4" x14ac:dyDescent="0.25">
      <c r="A12111" s="12">
        <v>12087</v>
      </c>
      <c r="B12111" s="12">
        <v>49.098829208922325</v>
      </c>
      <c r="C12111" s="12">
        <v>-49.098829208922325</v>
      </c>
      <c r="D12111" s="12">
        <v>-0.44097741881939617</v>
      </c>
    </row>
    <row r="12112" spans="1:4" x14ac:dyDescent="0.25">
      <c r="A12112" s="12">
        <v>12088</v>
      </c>
      <c r="B12112" s="12">
        <v>49.098829208922325</v>
      </c>
      <c r="C12112" s="12">
        <v>-49.098829208922325</v>
      </c>
      <c r="D12112" s="12">
        <v>-0.44097741881939617</v>
      </c>
    </row>
    <row r="12113" spans="1:4" x14ac:dyDescent="0.25">
      <c r="A12113" s="12">
        <v>12089</v>
      </c>
      <c r="B12113" s="12">
        <v>49.098829208922325</v>
      </c>
      <c r="C12113" s="12">
        <v>-49.098829208922325</v>
      </c>
      <c r="D12113" s="12">
        <v>-0.44097741881939617</v>
      </c>
    </row>
    <row r="12114" spans="1:4" x14ac:dyDescent="0.25">
      <c r="A12114" s="12">
        <v>12090</v>
      </c>
      <c r="B12114" s="12">
        <v>49.098829208922325</v>
      </c>
      <c r="C12114" s="12">
        <v>-49.098829208922325</v>
      </c>
      <c r="D12114" s="12">
        <v>-0.44097741881939617</v>
      </c>
    </row>
    <row r="12115" spans="1:4" x14ac:dyDescent="0.25">
      <c r="A12115" s="12">
        <v>12091</v>
      </c>
      <c r="B12115" s="12">
        <v>49.098829208922325</v>
      </c>
      <c r="C12115" s="12">
        <v>-49.098829208922325</v>
      </c>
      <c r="D12115" s="12">
        <v>-0.44097741881939617</v>
      </c>
    </row>
    <row r="12116" spans="1:4" x14ac:dyDescent="0.25">
      <c r="A12116" s="12">
        <v>12092</v>
      </c>
      <c r="B12116" s="12">
        <v>49.098829208922325</v>
      </c>
      <c r="C12116" s="12">
        <v>-49.098829208922325</v>
      </c>
      <c r="D12116" s="12">
        <v>-0.44097741881939617</v>
      </c>
    </row>
    <row r="12117" spans="1:4" x14ac:dyDescent="0.25">
      <c r="A12117" s="12">
        <v>12093</v>
      </c>
      <c r="B12117" s="12">
        <v>49.098829208922325</v>
      </c>
      <c r="C12117" s="12">
        <v>-49.098829208922325</v>
      </c>
      <c r="D12117" s="12">
        <v>-0.44097741881939617</v>
      </c>
    </row>
    <row r="12118" spans="1:4" x14ac:dyDescent="0.25">
      <c r="A12118" s="12">
        <v>12094</v>
      </c>
      <c r="B12118" s="12">
        <v>49.098829208922325</v>
      </c>
      <c r="C12118" s="12">
        <v>-49.098829208922325</v>
      </c>
      <c r="D12118" s="12">
        <v>-0.44097741881939617</v>
      </c>
    </row>
    <row r="12119" spans="1:4" x14ac:dyDescent="0.25">
      <c r="A12119" s="12">
        <v>12095</v>
      </c>
      <c r="B12119" s="12">
        <v>49.098829208922325</v>
      </c>
      <c r="C12119" s="12">
        <v>-49.098829208922325</v>
      </c>
      <c r="D12119" s="12">
        <v>-0.44097741881939617</v>
      </c>
    </row>
    <row r="12120" spans="1:4" x14ac:dyDescent="0.25">
      <c r="A12120" s="12">
        <v>12096</v>
      </c>
      <c r="B12120" s="12">
        <v>49.098829208922325</v>
      </c>
      <c r="C12120" s="12">
        <v>-49.098829208922325</v>
      </c>
      <c r="D12120" s="12">
        <v>-0.44097741881939617</v>
      </c>
    </row>
    <row r="12121" spans="1:4" x14ac:dyDescent="0.25">
      <c r="A12121" s="12">
        <v>12097</v>
      </c>
      <c r="B12121" s="12">
        <v>49.098829208922325</v>
      </c>
      <c r="C12121" s="12">
        <v>-49.098829208922325</v>
      </c>
      <c r="D12121" s="12">
        <v>-0.44097741881939617</v>
      </c>
    </row>
    <row r="12122" spans="1:4" x14ac:dyDescent="0.25">
      <c r="A12122" s="12">
        <v>12098</v>
      </c>
      <c r="B12122" s="12">
        <v>49.098829208922325</v>
      </c>
      <c r="C12122" s="12">
        <v>-49.098829208922325</v>
      </c>
      <c r="D12122" s="12">
        <v>-0.44097741881939617</v>
      </c>
    </row>
    <row r="12123" spans="1:4" x14ac:dyDescent="0.25">
      <c r="A12123" s="12">
        <v>12099</v>
      </c>
      <c r="B12123" s="12">
        <v>49.098829208922325</v>
      </c>
      <c r="C12123" s="12">
        <v>-49.098829208922325</v>
      </c>
      <c r="D12123" s="12">
        <v>-0.44097741881939617</v>
      </c>
    </row>
    <row r="12124" spans="1:4" x14ac:dyDescent="0.25">
      <c r="A12124" s="12">
        <v>12100</v>
      </c>
      <c r="B12124" s="12">
        <v>49.098829208922325</v>
      </c>
      <c r="C12124" s="12">
        <v>-49.098829208922325</v>
      </c>
      <c r="D12124" s="12">
        <v>-0.44097741881939617</v>
      </c>
    </row>
    <row r="12125" spans="1:4" x14ac:dyDescent="0.25">
      <c r="A12125" s="12">
        <v>12101</v>
      </c>
      <c r="B12125" s="12">
        <v>49.098829208922325</v>
      </c>
      <c r="C12125" s="12">
        <v>-49.098829208922325</v>
      </c>
      <c r="D12125" s="12">
        <v>-0.44097741881939617</v>
      </c>
    </row>
    <row r="12126" spans="1:4" x14ac:dyDescent="0.25">
      <c r="A12126" s="12">
        <v>12102</v>
      </c>
      <c r="B12126" s="12">
        <v>48.948900975302365</v>
      </c>
      <c r="C12126" s="12">
        <v>-18.518900975302365</v>
      </c>
      <c r="D12126" s="12">
        <v>-0.16632610762899455</v>
      </c>
    </row>
    <row r="12127" spans="1:4" x14ac:dyDescent="0.25">
      <c r="A12127" s="12">
        <v>12103</v>
      </c>
      <c r="B12127" s="12">
        <v>49.010329810875817</v>
      </c>
      <c r="C12127" s="12">
        <v>-30.180329810875818</v>
      </c>
      <c r="D12127" s="12">
        <v>-0.27106234819749198</v>
      </c>
    </row>
    <row r="12128" spans="1:4" x14ac:dyDescent="0.25">
      <c r="A12128" s="12">
        <v>12104</v>
      </c>
      <c r="B12128" s="12">
        <v>48.947559580049116</v>
      </c>
      <c r="C12128" s="12">
        <v>-36.747559580049113</v>
      </c>
      <c r="D12128" s="12">
        <v>-0.33004542537192028</v>
      </c>
    </row>
    <row r="12129" spans="1:4" x14ac:dyDescent="0.25">
      <c r="A12129" s="12">
        <v>12105</v>
      </c>
      <c r="B12129" s="12">
        <v>49.057813017061839</v>
      </c>
      <c r="C12129" s="12">
        <v>-39.907813017061841</v>
      </c>
      <c r="D12129" s="12">
        <v>-0.35842900245354548</v>
      </c>
    </row>
    <row r="12130" spans="1:4" x14ac:dyDescent="0.25">
      <c r="A12130" s="12">
        <v>12106</v>
      </c>
      <c r="B12130" s="12">
        <v>49.098829208922325</v>
      </c>
      <c r="C12130" s="12">
        <v>-49.098829208922325</v>
      </c>
      <c r="D12130" s="12">
        <v>-0.44097741881939617</v>
      </c>
    </row>
    <row r="12131" spans="1:4" x14ac:dyDescent="0.25">
      <c r="A12131" s="12">
        <v>12107</v>
      </c>
      <c r="B12131" s="12">
        <v>48.998208490141401</v>
      </c>
      <c r="C12131" s="12">
        <v>-27.2182084901414</v>
      </c>
      <c r="D12131" s="12">
        <v>-0.24445827972390008</v>
      </c>
    </row>
    <row r="12132" spans="1:4" x14ac:dyDescent="0.25">
      <c r="A12132" s="12">
        <v>12108</v>
      </c>
      <c r="B12132" s="12">
        <v>49.011929497247891</v>
      </c>
      <c r="C12132" s="12">
        <v>-30.201929497247892</v>
      </c>
      <c r="D12132" s="12">
        <v>-0.27125634414601318</v>
      </c>
    </row>
    <row r="12133" spans="1:4" x14ac:dyDescent="0.25">
      <c r="A12133" s="12">
        <v>12109</v>
      </c>
      <c r="B12133" s="12">
        <v>48.906240483000772</v>
      </c>
      <c r="C12133" s="12">
        <v>-26.936240483000773</v>
      </c>
      <c r="D12133" s="12">
        <v>-0.24192580540665246</v>
      </c>
    </row>
    <row r="12134" spans="1:4" x14ac:dyDescent="0.25">
      <c r="A12134" s="12">
        <v>12110</v>
      </c>
      <c r="B12134" s="12">
        <v>48.986497713591874</v>
      </c>
      <c r="C12134" s="12">
        <v>-23.116497713591873</v>
      </c>
      <c r="D12134" s="12">
        <v>-0.20761907479520453</v>
      </c>
    </row>
    <row r="12135" spans="1:4" x14ac:dyDescent="0.25">
      <c r="A12135" s="12">
        <v>12111</v>
      </c>
      <c r="B12135" s="12">
        <v>49.085108201815835</v>
      </c>
      <c r="C12135" s="12">
        <v>-46.115108201815836</v>
      </c>
      <c r="D12135" s="12">
        <v>-0.41417935439728309</v>
      </c>
    </row>
    <row r="12136" spans="1:4" x14ac:dyDescent="0.25">
      <c r="A12136" s="12">
        <v>12112</v>
      </c>
      <c r="B12136" s="12">
        <v>48.870409814932884</v>
      </c>
      <c r="C12136" s="12">
        <v>4.9495901850671231</v>
      </c>
      <c r="D12136" s="12">
        <v>4.445436967014442E-2</v>
      </c>
    </row>
    <row r="12137" spans="1:4" x14ac:dyDescent="0.25">
      <c r="A12137" s="12">
        <v>12113</v>
      </c>
      <c r="B12137" s="12">
        <v>49.087920309411487</v>
      </c>
      <c r="C12137" s="12">
        <v>92.992079690588497</v>
      </c>
      <c r="D12137" s="12">
        <v>0.83520132624977894</v>
      </c>
    </row>
    <row r="12138" spans="1:4" x14ac:dyDescent="0.25">
      <c r="A12138" s="12">
        <v>12114</v>
      </c>
      <c r="B12138" s="12">
        <v>48.520220673099899</v>
      </c>
      <c r="C12138" s="12">
        <v>69.739779326900091</v>
      </c>
      <c r="D12138" s="12">
        <v>0.62636255023005882</v>
      </c>
    </row>
    <row r="12139" spans="1:4" x14ac:dyDescent="0.25">
      <c r="A12139" s="12">
        <v>12115</v>
      </c>
      <c r="B12139" s="12">
        <v>49.052027906972718</v>
      </c>
      <c r="C12139" s="12">
        <v>-38.882027906972716</v>
      </c>
      <c r="D12139" s="12">
        <v>-0.34921599111704965</v>
      </c>
    </row>
    <row r="12140" spans="1:4" x14ac:dyDescent="0.25">
      <c r="A12140" s="12">
        <v>12116</v>
      </c>
      <c r="B12140" s="12">
        <v>48.771220095275098</v>
      </c>
      <c r="C12140" s="12">
        <v>22.4187799047249</v>
      </c>
      <c r="D12140" s="12">
        <v>0.20135257509702903</v>
      </c>
    </row>
    <row r="12141" spans="1:4" x14ac:dyDescent="0.25">
      <c r="A12141" s="12">
        <v>12117</v>
      </c>
      <c r="B12141" s="12">
        <v>48.999594221748865</v>
      </c>
      <c r="C12141" s="12">
        <v>-30.169594221748866</v>
      </c>
      <c r="D12141" s="12">
        <v>-0.27096592731620039</v>
      </c>
    </row>
    <row r="12142" spans="1:4" x14ac:dyDescent="0.25">
      <c r="A12142" s="12">
        <v>12118</v>
      </c>
      <c r="B12142" s="12">
        <v>48.837218907910554</v>
      </c>
      <c r="C12142" s="12">
        <v>5.7627810920894476</v>
      </c>
      <c r="D12142" s="12">
        <v>5.1757982260583597E-2</v>
      </c>
    </row>
    <row r="12143" spans="1:4" x14ac:dyDescent="0.25">
      <c r="A12143" s="12">
        <v>12119</v>
      </c>
      <c r="B12143" s="12">
        <v>48.702749882119711</v>
      </c>
      <c r="C12143" s="12">
        <v>101.79725011788028</v>
      </c>
      <c r="D12143" s="12">
        <v>0.91428429808134359</v>
      </c>
    </row>
    <row r="12144" spans="1:4" x14ac:dyDescent="0.25">
      <c r="A12144" s="12">
        <v>12120</v>
      </c>
      <c r="B12144" s="12">
        <v>48.837330761638377</v>
      </c>
      <c r="C12144" s="12">
        <v>4.7526692383616265</v>
      </c>
      <c r="D12144" s="12">
        <v>4.2685739089969983E-2</v>
      </c>
    </row>
    <row r="12145" spans="1:4" x14ac:dyDescent="0.25">
      <c r="A12145" s="12">
        <v>12121</v>
      </c>
      <c r="B12145" s="12">
        <v>48.976930225670458</v>
      </c>
      <c r="C12145" s="12">
        <v>-24.406930225670457</v>
      </c>
      <c r="D12145" s="12">
        <v>-0.21920899674457833</v>
      </c>
    </row>
    <row r="12146" spans="1:4" x14ac:dyDescent="0.25">
      <c r="A12146" s="12">
        <v>12122</v>
      </c>
      <c r="B12146" s="12">
        <v>48.860707896702387</v>
      </c>
      <c r="C12146" s="12">
        <v>-0.53070789670238838</v>
      </c>
      <c r="D12146" s="12">
        <v>-4.7665128111112186E-3</v>
      </c>
    </row>
    <row r="12147" spans="1:4" x14ac:dyDescent="0.25">
      <c r="A12147" s="12">
        <v>12123</v>
      </c>
      <c r="B12147" s="12">
        <v>48.732188845586784</v>
      </c>
      <c r="C12147" s="12">
        <v>29.277811154413222</v>
      </c>
      <c r="D12147" s="12">
        <v>0.2629564451856356</v>
      </c>
    </row>
    <row r="12148" spans="1:4" x14ac:dyDescent="0.25">
      <c r="A12148" s="12">
        <v>12124</v>
      </c>
      <c r="B12148" s="12">
        <v>48.643107030554098</v>
      </c>
      <c r="C12148" s="12">
        <v>-12.043107030554104</v>
      </c>
      <c r="D12148" s="12">
        <v>-0.10816425439192337</v>
      </c>
    </row>
    <row r="12149" spans="1:4" x14ac:dyDescent="0.25">
      <c r="A12149" s="12">
        <v>12125</v>
      </c>
      <c r="B12149" s="12">
        <v>49.085157144968832</v>
      </c>
      <c r="C12149" s="12">
        <v>-46.035157144968835</v>
      </c>
      <c r="D12149" s="12">
        <v>-0.41346128003077931</v>
      </c>
    </row>
    <row r="12150" spans="1:4" x14ac:dyDescent="0.25">
      <c r="A12150" s="12">
        <v>12126</v>
      </c>
      <c r="B12150" s="12">
        <v>49.016503166283385</v>
      </c>
      <c r="C12150" s="12">
        <v>-31.196503166283385</v>
      </c>
      <c r="D12150" s="12">
        <v>-0.28018903228671754</v>
      </c>
    </row>
    <row r="12151" spans="1:4" x14ac:dyDescent="0.25">
      <c r="A12151" s="12">
        <v>12127</v>
      </c>
      <c r="B12151" s="12">
        <v>49.011929497247891</v>
      </c>
      <c r="C12151" s="12">
        <v>-30.201929497247892</v>
      </c>
      <c r="D12151" s="12">
        <v>-0.27125634414601318</v>
      </c>
    </row>
    <row r="12152" spans="1:4" x14ac:dyDescent="0.25">
      <c r="A12152" s="12">
        <v>12128</v>
      </c>
      <c r="B12152" s="12">
        <v>49.007355828212397</v>
      </c>
      <c r="C12152" s="12">
        <v>-29.207355828212396</v>
      </c>
      <c r="D12152" s="12">
        <v>-0.26232365600530883</v>
      </c>
    </row>
    <row r="12153" spans="1:4" x14ac:dyDescent="0.25">
      <c r="A12153" s="12">
        <v>12129</v>
      </c>
      <c r="B12153" s="12">
        <v>48.700551703974227</v>
      </c>
      <c r="C12153" s="12">
        <v>-3.0705517039742318</v>
      </c>
      <c r="D12153" s="12">
        <v>-2.7577927754823046E-2</v>
      </c>
    </row>
    <row r="12154" spans="1:4" x14ac:dyDescent="0.25">
      <c r="A12154" s="12">
        <v>12130</v>
      </c>
      <c r="B12154" s="12">
        <v>48.935270078486901</v>
      </c>
      <c r="C12154" s="12">
        <v>-11.125270078486899</v>
      </c>
      <c r="D12154" s="12">
        <v>-9.992077126735821E-2</v>
      </c>
    </row>
    <row r="12155" spans="1:4" x14ac:dyDescent="0.25">
      <c r="A12155" s="12">
        <v>12131</v>
      </c>
      <c r="B12155" s="12">
        <v>48.970766475928421</v>
      </c>
      <c r="C12155" s="12">
        <v>-21.250766475928422</v>
      </c>
      <c r="D12155" s="12">
        <v>-0.19086215087967387</v>
      </c>
    </row>
    <row r="12156" spans="1:4" x14ac:dyDescent="0.25">
      <c r="A12156" s="12">
        <v>12132</v>
      </c>
      <c r="B12156" s="12">
        <v>48.946549612929367</v>
      </c>
      <c r="C12156" s="12">
        <v>-13.066549612929364</v>
      </c>
      <c r="D12156" s="12">
        <v>-0.11735622649303583</v>
      </c>
    </row>
    <row r="12157" spans="1:4" x14ac:dyDescent="0.25">
      <c r="A12157" s="12">
        <v>12133</v>
      </c>
      <c r="B12157" s="12">
        <v>48.904098354240439</v>
      </c>
      <c r="C12157" s="12">
        <v>113.27590164575957</v>
      </c>
      <c r="D12157" s="12">
        <v>1.0173789380930791</v>
      </c>
    </row>
    <row r="12158" spans="1:4" x14ac:dyDescent="0.25">
      <c r="A12158" s="12">
        <v>12134</v>
      </c>
      <c r="B12158" s="12">
        <v>46.886873827249126</v>
      </c>
      <c r="C12158" s="12">
        <v>400.13312617275091</v>
      </c>
      <c r="D12158" s="12">
        <v>3.5937653912882048</v>
      </c>
    </row>
    <row r="12159" spans="1:4" x14ac:dyDescent="0.25">
      <c r="A12159" s="12">
        <v>12135</v>
      </c>
      <c r="B12159" s="12">
        <v>49.005226605023118</v>
      </c>
      <c r="C12159" s="12">
        <v>-28.665226605023118</v>
      </c>
      <c r="D12159" s="12">
        <v>-0.25745456341470324</v>
      </c>
    </row>
    <row r="12160" spans="1:4" x14ac:dyDescent="0.25">
      <c r="A12160" s="12">
        <v>12136</v>
      </c>
      <c r="B12160" s="12">
        <v>48.630816189426284</v>
      </c>
      <c r="C12160" s="12">
        <v>53.069183810573719</v>
      </c>
      <c r="D12160" s="12">
        <v>0.47663685820406848</v>
      </c>
    </row>
    <row r="12161" spans="1:4" x14ac:dyDescent="0.25">
      <c r="A12161" s="12">
        <v>12137</v>
      </c>
      <c r="B12161" s="12">
        <v>48.93447318397881</v>
      </c>
      <c r="C12161" s="12">
        <v>-13.964473183978811</v>
      </c>
      <c r="D12161" s="12">
        <v>-0.12542085909300268</v>
      </c>
    </row>
    <row r="12162" spans="1:4" x14ac:dyDescent="0.25">
      <c r="A12162" s="12">
        <v>12138</v>
      </c>
      <c r="B12162" s="12">
        <v>48.451150056839694</v>
      </c>
      <c r="C12162" s="12">
        <v>79.6488499431603</v>
      </c>
      <c r="D12162" s="12">
        <v>0.71536011806745003</v>
      </c>
    </row>
    <row r="12163" spans="1:4" x14ac:dyDescent="0.25">
      <c r="A12163" s="12">
        <v>12139</v>
      </c>
      <c r="B12163" s="12">
        <v>49.340996532019638</v>
      </c>
      <c r="C12163" s="12">
        <v>35.659003467980362</v>
      </c>
      <c r="D12163" s="12">
        <v>0.32026864103155306</v>
      </c>
    </row>
    <row r="12164" spans="1:4" x14ac:dyDescent="0.25">
      <c r="A12164" s="12">
        <v>12140</v>
      </c>
      <c r="B12164" s="12">
        <v>48.460663292354212</v>
      </c>
      <c r="C12164" s="12">
        <v>89.479336707645786</v>
      </c>
      <c r="D12164" s="12">
        <v>0.80365189098722623</v>
      </c>
    </row>
    <row r="12165" spans="1:4" x14ac:dyDescent="0.25">
      <c r="A12165" s="12">
        <v>12141</v>
      </c>
      <c r="B12165" s="12">
        <v>48.976930225670458</v>
      </c>
      <c r="C12165" s="12">
        <v>-24.406930225670457</v>
      </c>
      <c r="D12165" s="12">
        <v>-0.21920899674457833</v>
      </c>
    </row>
    <row r="12166" spans="1:4" x14ac:dyDescent="0.25">
      <c r="A12166" s="12">
        <v>12142</v>
      </c>
      <c r="B12166" s="12">
        <v>48.984178206742357</v>
      </c>
      <c r="C12166" s="12">
        <v>-25.714178206742357</v>
      </c>
      <c r="D12166" s="12">
        <v>-0.23094994555614787</v>
      </c>
    </row>
    <row r="12167" spans="1:4" x14ac:dyDescent="0.25">
      <c r="A12167" s="12">
        <v>12143</v>
      </c>
      <c r="B12167" s="12">
        <v>49.022972582025318</v>
      </c>
      <c r="C12167" s="12">
        <v>-32.882972582025317</v>
      </c>
      <c r="D12167" s="12">
        <v>-0.29533592971490685</v>
      </c>
    </row>
    <row r="12168" spans="1:4" x14ac:dyDescent="0.25">
      <c r="A12168" s="12">
        <v>12144</v>
      </c>
      <c r="B12168" s="12">
        <v>49.036308415012542</v>
      </c>
      <c r="C12168" s="12">
        <v>-36.836308415012539</v>
      </c>
      <c r="D12168" s="12">
        <v>-0.33084251631677497</v>
      </c>
    </row>
    <row r="12169" spans="1:4" x14ac:dyDescent="0.25">
      <c r="A12169" s="12">
        <v>12145</v>
      </c>
      <c r="B12169" s="12">
        <v>49.016796825201361</v>
      </c>
      <c r="C12169" s="12">
        <v>-30.716796825201364</v>
      </c>
      <c r="D12169" s="12">
        <v>-0.27588058608769483</v>
      </c>
    </row>
    <row r="12170" spans="1:4" x14ac:dyDescent="0.25">
      <c r="A12170" s="12">
        <v>12146</v>
      </c>
      <c r="B12170" s="12">
        <v>49.070021360551934</v>
      </c>
      <c r="C12170" s="12">
        <v>-42.490021360551935</v>
      </c>
      <c r="D12170" s="12">
        <v>-0.38162091127322145</v>
      </c>
    </row>
    <row r="12171" spans="1:4" x14ac:dyDescent="0.25">
      <c r="A12171" s="12">
        <v>12147</v>
      </c>
      <c r="B12171" s="12">
        <v>49.048710048017398</v>
      </c>
      <c r="C12171" s="12">
        <v>-38.268710048017397</v>
      </c>
      <c r="D12171" s="12">
        <v>-0.34370752318175302</v>
      </c>
    </row>
    <row r="12172" spans="1:4" x14ac:dyDescent="0.25">
      <c r="A12172" s="12">
        <v>12148</v>
      </c>
      <c r="B12172" s="12">
        <v>49.064639900785693</v>
      </c>
      <c r="C12172" s="12">
        <v>-42.134639900785693</v>
      </c>
      <c r="D12172" s="12">
        <v>-0.37842907958702909</v>
      </c>
    </row>
    <row r="12173" spans="1:4" x14ac:dyDescent="0.25">
      <c r="A12173" s="12">
        <v>12149</v>
      </c>
      <c r="B12173" s="12">
        <v>48.686292599899609</v>
      </c>
      <c r="C12173" s="12">
        <v>12.473707400100388</v>
      </c>
      <c r="D12173" s="12">
        <v>0.11203165902385891</v>
      </c>
    </row>
    <row r="12174" spans="1:4" x14ac:dyDescent="0.25">
      <c r="A12174" s="12">
        <v>12150</v>
      </c>
      <c r="B12174" s="12">
        <v>48.830686075172657</v>
      </c>
      <c r="C12174" s="12">
        <v>-8.9906860751726541</v>
      </c>
      <c r="D12174" s="12">
        <v>-8.0749166583480456E-2</v>
      </c>
    </row>
    <row r="12175" spans="1:4" x14ac:dyDescent="0.25">
      <c r="A12175" s="12">
        <v>12151</v>
      </c>
      <c r="B12175" s="12">
        <v>49.054888026559915</v>
      </c>
      <c r="C12175" s="12">
        <v>-39.354888026559919</v>
      </c>
      <c r="D12175" s="12">
        <v>-0.35346294849582771</v>
      </c>
    </row>
    <row r="12176" spans="1:4" x14ac:dyDescent="0.25">
      <c r="A12176" s="12">
        <v>12152</v>
      </c>
      <c r="B12176" s="12">
        <v>48.819649949601896</v>
      </c>
      <c r="C12176" s="12">
        <v>16.960350050398105</v>
      </c>
      <c r="D12176" s="12">
        <v>0.15232810044559783</v>
      </c>
    </row>
    <row r="12177" spans="1:4" x14ac:dyDescent="0.25">
      <c r="A12177" s="12">
        <v>12153</v>
      </c>
      <c r="B12177" s="12">
        <v>48.83226096324492</v>
      </c>
      <c r="C12177" s="12">
        <v>-6.08226096324492</v>
      </c>
      <c r="D12177" s="12">
        <v>-5.4627366545642923E-2</v>
      </c>
    </row>
    <row r="12178" spans="1:4" x14ac:dyDescent="0.25">
      <c r="A12178" s="12">
        <v>12154</v>
      </c>
      <c r="B12178" s="12">
        <v>48.556648199324606</v>
      </c>
      <c r="C12178" s="12">
        <v>62.073351800675404</v>
      </c>
      <c r="D12178" s="12">
        <v>0.55750711158619437</v>
      </c>
    </row>
    <row r="12179" spans="1:4" x14ac:dyDescent="0.25">
      <c r="A12179" s="12">
        <v>12155</v>
      </c>
      <c r="B12179" s="12">
        <v>48.974025737056714</v>
      </c>
      <c r="C12179" s="12">
        <v>-21.854025737056713</v>
      </c>
      <c r="D12179" s="12">
        <v>-0.1962802782798056</v>
      </c>
    </row>
    <row r="12180" spans="1:4" x14ac:dyDescent="0.25">
      <c r="A12180" s="12">
        <v>12156</v>
      </c>
      <c r="B12180" s="12">
        <v>48.646416623409486</v>
      </c>
      <c r="C12180" s="12">
        <v>49.663583376590516</v>
      </c>
      <c r="D12180" s="12">
        <v>0.44604971563661966</v>
      </c>
    </row>
    <row r="12181" spans="1:4" x14ac:dyDescent="0.25">
      <c r="A12181" s="12">
        <v>12157</v>
      </c>
      <c r="B12181" s="12">
        <v>48.835452854025093</v>
      </c>
      <c r="C12181" s="12">
        <v>3.8345471459749092</v>
      </c>
      <c r="D12181" s="12">
        <v>3.4439694999204087E-2</v>
      </c>
    </row>
    <row r="12182" spans="1:4" x14ac:dyDescent="0.25">
      <c r="A12182" s="12">
        <v>12158</v>
      </c>
      <c r="B12182" s="12">
        <v>48.966947341722879</v>
      </c>
      <c r="C12182" s="12">
        <v>-22.056947341722875</v>
      </c>
      <c r="D12182" s="12">
        <v>-0.19810280331533359</v>
      </c>
    </row>
    <row r="12183" spans="1:4" x14ac:dyDescent="0.25">
      <c r="A12183" s="12">
        <v>12159</v>
      </c>
      <c r="B12183" s="12">
        <v>48.601919799036793</v>
      </c>
      <c r="C12183" s="12">
        <v>33.898080200963207</v>
      </c>
      <c r="D12183" s="12">
        <v>0.30445304197268325</v>
      </c>
    </row>
    <row r="12184" spans="1:4" x14ac:dyDescent="0.25">
      <c r="A12184" s="12">
        <v>12160</v>
      </c>
      <c r="B12184" s="12">
        <v>48.922986719323063</v>
      </c>
      <c r="C12184" s="12">
        <v>-13.042986719323061</v>
      </c>
      <c r="D12184" s="12">
        <v>-0.11714459814731275</v>
      </c>
    </row>
    <row r="12185" spans="1:4" x14ac:dyDescent="0.25">
      <c r="A12185" s="12">
        <v>12161</v>
      </c>
      <c r="B12185" s="12">
        <v>48.995683915401514</v>
      </c>
      <c r="C12185" s="12">
        <v>-28.205683915401515</v>
      </c>
      <c r="D12185" s="12">
        <v>-0.25332721552531956</v>
      </c>
    </row>
    <row r="12186" spans="1:4" x14ac:dyDescent="0.25">
      <c r="A12186" s="12">
        <v>12162</v>
      </c>
      <c r="B12186" s="12">
        <v>49.054732669622339</v>
      </c>
      <c r="C12186" s="12">
        <v>-40.104732669622337</v>
      </c>
      <c r="D12186" s="12">
        <v>-0.36019762141045453</v>
      </c>
    </row>
    <row r="12187" spans="1:4" x14ac:dyDescent="0.25">
      <c r="A12187" s="12">
        <v>12163</v>
      </c>
      <c r="B12187" s="12">
        <v>48.93447318397881</v>
      </c>
      <c r="C12187" s="12">
        <v>-13.964473183978811</v>
      </c>
      <c r="D12187" s="12">
        <v>-0.12542085909300268</v>
      </c>
    </row>
    <row r="12188" spans="1:4" x14ac:dyDescent="0.25">
      <c r="A12188" s="12">
        <v>12164</v>
      </c>
      <c r="B12188" s="12">
        <v>49.036308415012542</v>
      </c>
      <c r="C12188" s="12">
        <v>-36.836308415012539</v>
      </c>
      <c r="D12188" s="12">
        <v>-0.33084251631677497</v>
      </c>
    </row>
    <row r="12189" spans="1:4" x14ac:dyDescent="0.25">
      <c r="A12189" s="12">
        <v>12165</v>
      </c>
      <c r="B12189" s="12">
        <v>49.030468889154854</v>
      </c>
      <c r="C12189" s="12">
        <v>-33.780468889154854</v>
      </c>
      <c r="D12189" s="12">
        <v>-0.3033967248763117</v>
      </c>
    </row>
    <row r="12190" spans="1:4" x14ac:dyDescent="0.25">
      <c r="A12190" s="12">
        <v>12166</v>
      </c>
      <c r="B12190" s="12">
        <v>49.013907284179403</v>
      </c>
      <c r="C12190" s="12">
        <v>-30.013907284179403</v>
      </c>
      <c r="D12190" s="12">
        <v>-0.26956763686855767</v>
      </c>
    </row>
    <row r="12191" spans="1:4" x14ac:dyDescent="0.25">
      <c r="A12191" s="12">
        <v>12167</v>
      </c>
      <c r="B12191" s="12">
        <v>48.988858844992073</v>
      </c>
      <c r="C12191" s="12">
        <v>-24.028858844992072</v>
      </c>
      <c r="D12191" s="12">
        <v>-0.21581337725085029</v>
      </c>
    </row>
    <row r="12192" spans="1:4" x14ac:dyDescent="0.25">
      <c r="A12192" s="12">
        <v>12168</v>
      </c>
      <c r="B12192" s="12">
        <v>49.037676601577843</v>
      </c>
      <c r="C12192" s="12">
        <v>-37.157676601577847</v>
      </c>
      <c r="D12192" s="12">
        <v>-0.33372886036378308</v>
      </c>
    </row>
    <row r="12193" spans="1:4" x14ac:dyDescent="0.25">
      <c r="A12193" s="12">
        <v>12169</v>
      </c>
      <c r="B12193" s="12">
        <v>48.911312568457454</v>
      </c>
      <c r="C12193" s="12">
        <v>-21.111312568457457</v>
      </c>
      <c r="D12193" s="12">
        <v>-0.18960965616337114</v>
      </c>
    </row>
    <row r="12194" spans="1:4" x14ac:dyDescent="0.25">
      <c r="A12194" s="12">
        <v>12170</v>
      </c>
      <c r="B12194" s="12">
        <v>48.496924875805838</v>
      </c>
      <c r="C12194" s="12">
        <v>42.523075124194158</v>
      </c>
      <c r="D12194" s="12">
        <v>0.38191778114991831</v>
      </c>
    </row>
    <row r="12195" spans="1:4" x14ac:dyDescent="0.25">
      <c r="A12195" s="12">
        <v>12171</v>
      </c>
      <c r="B12195" s="12">
        <v>49.0075301351024</v>
      </c>
      <c r="C12195" s="12">
        <v>-27.387530135102402</v>
      </c>
      <c r="D12195" s="12">
        <v>-0.24597902926412715</v>
      </c>
    </row>
    <row r="12196" spans="1:4" x14ac:dyDescent="0.25">
      <c r="A12196" s="12">
        <v>12172</v>
      </c>
      <c r="B12196" s="12">
        <v>48.921169680263873</v>
      </c>
      <c r="C12196" s="12">
        <v>-7.0611696802638733</v>
      </c>
      <c r="D12196" s="12">
        <v>-6.3419361105309116E-2</v>
      </c>
    </row>
    <row r="12197" spans="1:4" x14ac:dyDescent="0.25">
      <c r="A12197" s="12">
        <v>12173</v>
      </c>
      <c r="B12197" s="12">
        <v>48.803106298072763</v>
      </c>
      <c r="C12197" s="12">
        <v>5.346893701927236</v>
      </c>
      <c r="D12197" s="12">
        <v>4.8022721139531453E-2</v>
      </c>
    </row>
    <row r="12198" spans="1:4" x14ac:dyDescent="0.25">
      <c r="A12198" s="12">
        <v>12174</v>
      </c>
      <c r="B12198" s="12">
        <v>48.732490688923868</v>
      </c>
      <c r="C12198" s="12">
        <v>26.017509311076132</v>
      </c>
      <c r="D12198" s="12">
        <v>0.23367429091411088</v>
      </c>
    </row>
    <row r="12199" spans="1:4" x14ac:dyDescent="0.25">
      <c r="A12199" s="12">
        <v>12175</v>
      </c>
      <c r="B12199" s="12">
        <v>49.005226605023118</v>
      </c>
      <c r="C12199" s="12">
        <v>-28.665226605023118</v>
      </c>
      <c r="D12199" s="12">
        <v>-0.25745456341470324</v>
      </c>
    </row>
    <row r="12200" spans="1:4" x14ac:dyDescent="0.25">
      <c r="A12200" s="12">
        <v>12176</v>
      </c>
      <c r="B12200" s="12">
        <v>48.677617491375891</v>
      </c>
      <c r="C12200" s="12">
        <v>42.85238250862411</v>
      </c>
      <c r="D12200" s="12">
        <v>0.38487543050172196</v>
      </c>
    </row>
    <row r="12201" spans="1:4" x14ac:dyDescent="0.25">
      <c r="A12201" s="12">
        <v>12177</v>
      </c>
      <c r="B12201" s="12">
        <v>48.915610875080773</v>
      </c>
      <c r="C12201" s="12">
        <v>-12.275610875080773</v>
      </c>
      <c r="D12201" s="12">
        <v>-0.1102524700760221</v>
      </c>
    </row>
    <row r="12202" spans="1:4" x14ac:dyDescent="0.25">
      <c r="A12202" s="12">
        <v>12178</v>
      </c>
      <c r="B12202" s="12">
        <v>48.966947341722879</v>
      </c>
      <c r="C12202" s="12">
        <v>-22.056947341722875</v>
      </c>
      <c r="D12202" s="12">
        <v>-0.19810280331533359</v>
      </c>
    </row>
    <row r="12203" spans="1:4" x14ac:dyDescent="0.25">
      <c r="A12203" s="12">
        <v>12179</v>
      </c>
      <c r="B12203" s="12">
        <v>48.352047033214269</v>
      </c>
      <c r="C12203" s="12">
        <v>59.947952966785728</v>
      </c>
      <c r="D12203" s="12">
        <v>0.53841800280638452</v>
      </c>
    </row>
    <row r="12204" spans="1:4" x14ac:dyDescent="0.25">
      <c r="A12204" s="12">
        <v>12180</v>
      </c>
      <c r="B12204" s="12">
        <v>48.835065474523432</v>
      </c>
      <c r="C12204" s="12">
        <v>4.9849345254765751</v>
      </c>
      <c r="D12204" s="12">
        <v>4.4771812188728992E-2</v>
      </c>
    </row>
    <row r="12205" spans="1:4" x14ac:dyDescent="0.25">
      <c r="A12205" s="12">
        <v>12181</v>
      </c>
      <c r="B12205" s="12">
        <v>48.911292311611753</v>
      </c>
      <c r="C12205" s="12">
        <v>-11.111292311611756</v>
      </c>
      <c r="D12205" s="12">
        <v>-9.9795231011984051E-2</v>
      </c>
    </row>
    <row r="12206" spans="1:4" x14ac:dyDescent="0.25">
      <c r="A12206" s="12">
        <v>12182</v>
      </c>
      <c r="B12206" s="12">
        <v>49.098829208922325</v>
      </c>
      <c r="C12206" s="12">
        <v>-49.098829208922325</v>
      </c>
      <c r="D12206" s="12">
        <v>-0.44097741881939617</v>
      </c>
    </row>
    <row r="12207" spans="1:4" x14ac:dyDescent="0.25">
      <c r="A12207" s="12">
        <v>12183</v>
      </c>
      <c r="B12207" s="12">
        <v>49.098829208922325</v>
      </c>
      <c r="C12207" s="12">
        <v>-49.098829208922325</v>
      </c>
      <c r="D12207" s="12">
        <v>-0.44097741881939617</v>
      </c>
    </row>
    <row r="12208" spans="1:4" x14ac:dyDescent="0.25">
      <c r="A12208" s="12">
        <v>12184</v>
      </c>
      <c r="B12208" s="12">
        <v>49.098829208922325</v>
      </c>
      <c r="C12208" s="12">
        <v>-49.098829208922325</v>
      </c>
      <c r="D12208" s="12">
        <v>-0.44097741881939617</v>
      </c>
    </row>
    <row r="12209" spans="1:4" x14ac:dyDescent="0.25">
      <c r="A12209" s="12">
        <v>12185</v>
      </c>
      <c r="B12209" s="12">
        <v>49.098829208922325</v>
      </c>
      <c r="C12209" s="12">
        <v>-49.098829208922325</v>
      </c>
      <c r="D12209" s="12">
        <v>-0.44097741881939617</v>
      </c>
    </row>
    <row r="12210" spans="1:4" x14ac:dyDescent="0.25">
      <c r="A12210" s="12">
        <v>12186</v>
      </c>
      <c r="B12210" s="12">
        <v>49.098829208922325</v>
      </c>
      <c r="C12210" s="12">
        <v>-49.098829208922325</v>
      </c>
      <c r="D12210" s="12">
        <v>-0.44097741881939617</v>
      </c>
    </row>
    <row r="12211" spans="1:4" x14ac:dyDescent="0.25">
      <c r="A12211" s="12">
        <v>12187</v>
      </c>
      <c r="B12211" s="12">
        <v>49.098829208922325</v>
      </c>
      <c r="C12211" s="12">
        <v>-49.098829208922325</v>
      </c>
      <c r="D12211" s="12">
        <v>-0.44097741881939617</v>
      </c>
    </row>
    <row r="12212" spans="1:4" x14ac:dyDescent="0.25">
      <c r="A12212" s="12">
        <v>12188</v>
      </c>
      <c r="B12212" s="12">
        <v>49.098829208922325</v>
      </c>
      <c r="C12212" s="12">
        <v>-49.098829208922325</v>
      </c>
      <c r="D12212" s="12">
        <v>-0.44097741881939617</v>
      </c>
    </row>
    <row r="12213" spans="1:4" x14ac:dyDescent="0.25">
      <c r="A12213" s="12">
        <v>12189</v>
      </c>
      <c r="B12213" s="12">
        <v>49.098829208922325</v>
      </c>
      <c r="C12213" s="12">
        <v>-49.098829208922325</v>
      </c>
      <c r="D12213" s="12">
        <v>-0.44097741881939617</v>
      </c>
    </row>
    <row r="12214" spans="1:4" x14ac:dyDescent="0.25">
      <c r="A12214" s="12">
        <v>12190</v>
      </c>
      <c r="B12214" s="12">
        <v>49.098829208922325</v>
      </c>
      <c r="C12214" s="12">
        <v>-49.098829208922325</v>
      </c>
      <c r="D12214" s="12">
        <v>-0.44097741881939617</v>
      </c>
    </row>
    <row r="12215" spans="1:4" x14ac:dyDescent="0.25">
      <c r="A12215" s="12">
        <v>12191</v>
      </c>
      <c r="B12215" s="12">
        <v>49.098829208922325</v>
      </c>
      <c r="C12215" s="12">
        <v>-49.098829208922325</v>
      </c>
      <c r="D12215" s="12">
        <v>-0.44097741881939617</v>
      </c>
    </row>
    <row r="12216" spans="1:4" x14ac:dyDescent="0.25">
      <c r="A12216" s="12">
        <v>12192</v>
      </c>
      <c r="B12216" s="12">
        <v>49.098829208922325</v>
      </c>
      <c r="C12216" s="12">
        <v>-49.098829208922325</v>
      </c>
      <c r="D12216" s="12">
        <v>-0.44097741881939617</v>
      </c>
    </row>
    <row r="12217" spans="1:4" x14ac:dyDescent="0.25">
      <c r="A12217" s="12">
        <v>12193</v>
      </c>
      <c r="B12217" s="12">
        <v>49.098829208922325</v>
      </c>
      <c r="C12217" s="12">
        <v>-49.098829208922325</v>
      </c>
      <c r="D12217" s="12">
        <v>-0.44097741881939617</v>
      </c>
    </row>
    <row r="12218" spans="1:4" x14ac:dyDescent="0.25">
      <c r="A12218" s="12">
        <v>12194</v>
      </c>
      <c r="B12218" s="12">
        <v>49.098829208922325</v>
      </c>
      <c r="C12218" s="12">
        <v>-49.098829208922325</v>
      </c>
      <c r="D12218" s="12">
        <v>-0.44097741881939617</v>
      </c>
    </row>
    <row r="12219" spans="1:4" x14ac:dyDescent="0.25">
      <c r="A12219" s="12">
        <v>12195</v>
      </c>
      <c r="B12219" s="12">
        <v>49.098829208922325</v>
      </c>
      <c r="C12219" s="12">
        <v>-49.098829208922325</v>
      </c>
      <c r="D12219" s="12">
        <v>-0.44097741881939617</v>
      </c>
    </row>
    <row r="12220" spans="1:4" x14ac:dyDescent="0.25">
      <c r="A12220" s="12">
        <v>12196</v>
      </c>
      <c r="B12220" s="12">
        <v>49.098829208922325</v>
      </c>
      <c r="C12220" s="12">
        <v>-49.098829208922325</v>
      </c>
      <c r="D12220" s="12">
        <v>-0.44097741881939617</v>
      </c>
    </row>
    <row r="12221" spans="1:4" x14ac:dyDescent="0.25">
      <c r="A12221" s="12">
        <v>12197</v>
      </c>
      <c r="B12221" s="12">
        <v>49.098829208922325</v>
      </c>
      <c r="C12221" s="12">
        <v>-49.098829208922325</v>
      </c>
      <c r="D12221" s="12">
        <v>-0.44097741881939617</v>
      </c>
    </row>
    <row r="12222" spans="1:4" x14ac:dyDescent="0.25">
      <c r="A12222" s="12">
        <v>12198</v>
      </c>
      <c r="B12222" s="12">
        <v>49.098829208922325</v>
      </c>
      <c r="C12222" s="12">
        <v>-49.098829208922325</v>
      </c>
      <c r="D12222" s="12">
        <v>-0.44097741881939617</v>
      </c>
    </row>
    <row r="12223" spans="1:4" x14ac:dyDescent="0.25">
      <c r="A12223" s="12">
        <v>12199</v>
      </c>
      <c r="B12223" s="12">
        <v>49.098829208922325</v>
      </c>
      <c r="C12223" s="12">
        <v>-49.098829208922325</v>
      </c>
      <c r="D12223" s="12">
        <v>-0.44097741881939617</v>
      </c>
    </row>
    <row r="12224" spans="1:4" x14ac:dyDescent="0.25">
      <c r="A12224" s="12">
        <v>12200</v>
      </c>
      <c r="B12224" s="12">
        <v>49.098829208922325</v>
      </c>
      <c r="C12224" s="12">
        <v>-49.098829208922325</v>
      </c>
      <c r="D12224" s="12">
        <v>-0.44097741881939617</v>
      </c>
    </row>
    <row r="12225" spans="1:4" x14ac:dyDescent="0.25">
      <c r="A12225" s="12">
        <v>12201</v>
      </c>
      <c r="B12225" s="12">
        <v>49.098829208922325</v>
      </c>
      <c r="C12225" s="12">
        <v>-49.098829208922325</v>
      </c>
      <c r="D12225" s="12">
        <v>-0.44097741881939617</v>
      </c>
    </row>
    <row r="12226" spans="1:4" x14ac:dyDescent="0.25">
      <c r="A12226" s="12">
        <v>12202</v>
      </c>
      <c r="B12226" s="12">
        <v>48.913623743862374</v>
      </c>
      <c r="C12226" s="12">
        <v>-11.32362374386237</v>
      </c>
      <c r="D12226" s="12">
        <v>-0.10170226970184118</v>
      </c>
    </row>
    <row r="12227" spans="1:4" x14ac:dyDescent="0.25">
      <c r="A12227" s="12">
        <v>12203</v>
      </c>
      <c r="B12227" s="12">
        <v>48.947115955128311</v>
      </c>
      <c r="C12227" s="12">
        <v>-16.66711595512831</v>
      </c>
      <c r="D12227" s="12">
        <v>-0.14969444061041753</v>
      </c>
    </row>
    <row r="12228" spans="1:4" x14ac:dyDescent="0.25">
      <c r="A12228" s="12">
        <v>12204</v>
      </c>
      <c r="B12228" s="12">
        <v>49.051938613489988</v>
      </c>
      <c r="C12228" s="12">
        <v>-39.901938613489989</v>
      </c>
      <c r="D12228" s="12">
        <v>-0.35837624194243028</v>
      </c>
    </row>
    <row r="12229" spans="1:4" x14ac:dyDescent="0.25">
      <c r="A12229" s="12">
        <v>12205</v>
      </c>
      <c r="B12229" s="12">
        <v>49.085157144968832</v>
      </c>
      <c r="C12229" s="12">
        <v>-46.035157144968835</v>
      </c>
      <c r="D12229" s="12">
        <v>-0.41346128003077931</v>
      </c>
    </row>
    <row r="12230" spans="1:4" x14ac:dyDescent="0.25">
      <c r="A12230" s="12">
        <v>12206</v>
      </c>
      <c r="B12230" s="12">
        <v>49.098829208922325</v>
      </c>
      <c r="C12230" s="12">
        <v>-49.098829208922325</v>
      </c>
      <c r="D12230" s="12">
        <v>-0.44097741881939617</v>
      </c>
    </row>
    <row r="12231" spans="1:4" x14ac:dyDescent="0.25">
      <c r="A12231" s="12">
        <v>12207</v>
      </c>
      <c r="B12231" s="12">
        <v>48.995935868087976</v>
      </c>
      <c r="C12231" s="12">
        <v>-25.245935868087976</v>
      </c>
      <c r="D12231" s="12">
        <v>-0.22674446242735172</v>
      </c>
    </row>
    <row r="12232" spans="1:4" x14ac:dyDescent="0.25">
      <c r="A12232" s="12">
        <v>12208</v>
      </c>
      <c r="B12232" s="12">
        <v>49.018327458600233</v>
      </c>
      <c r="C12232" s="12">
        <v>-33.178327458600236</v>
      </c>
      <c r="D12232" s="12">
        <v>-0.29798863718688179</v>
      </c>
    </row>
    <row r="12233" spans="1:4" x14ac:dyDescent="0.25">
      <c r="A12233" s="12">
        <v>12209</v>
      </c>
      <c r="B12233" s="12">
        <v>48.871861054565557</v>
      </c>
      <c r="C12233" s="12">
        <v>-15.271861054565562</v>
      </c>
      <c r="D12233" s="12">
        <v>-0.13716306431166325</v>
      </c>
    </row>
    <row r="12234" spans="1:4" x14ac:dyDescent="0.25">
      <c r="A12234" s="12">
        <v>12210</v>
      </c>
      <c r="B12234" s="12">
        <v>49.015034479625555</v>
      </c>
      <c r="C12234" s="12">
        <v>-36.565034479625552</v>
      </c>
      <c r="D12234" s="12">
        <v>-0.3284060899956725</v>
      </c>
    </row>
    <row r="12235" spans="1:4" x14ac:dyDescent="0.25">
      <c r="A12235" s="12">
        <v>12211</v>
      </c>
      <c r="B12235" s="12">
        <v>49.080534532780341</v>
      </c>
      <c r="C12235" s="12">
        <v>-45.12053453278034</v>
      </c>
      <c r="D12235" s="12">
        <v>-0.40524666625657874</v>
      </c>
    </row>
    <row r="12236" spans="1:4" x14ac:dyDescent="0.25">
      <c r="A12236" s="12">
        <v>12212</v>
      </c>
      <c r="B12236" s="12">
        <v>48.997309478260355</v>
      </c>
      <c r="C12236" s="12">
        <v>-25.077309478260354</v>
      </c>
      <c r="D12236" s="12">
        <v>-0.22522995726848929</v>
      </c>
    </row>
    <row r="12237" spans="1:4" x14ac:dyDescent="0.25">
      <c r="A12237" s="12">
        <v>12213</v>
      </c>
      <c r="B12237" s="12">
        <v>48.891822705746904</v>
      </c>
      <c r="C12237" s="12">
        <v>-17.541822705746902</v>
      </c>
      <c r="D12237" s="12">
        <v>-0.15755055309469637</v>
      </c>
    </row>
    <row r="12238" spans="1:4" x14ac:dyDescent="0.25">
      <c r="A12238" s="12">
        <v>12214</v>
      </c>
      <c r="B12238" s="12">
        <v>48.747144229723801</v>
      </c>
      <c r="C12238" s="12">
        <v>23.012855770276204</v>
      </c>
      <c r="D12238" s="12">
        <v>0.20668822252477068</v>
      </c>
    </row>
    <row r="12239" spans="1:4" x14ac:dyDescent="0.25">
      <c r="A12239" s="12">
        <v>12215</v>
      </c>
      <c r="B12239" s="12">
        <v>49.052027906972718</v>
      </c>
      <c r="C12239" s="12">
        <v>-38.882027906972716</v>
      </c>
      <c r="D12239" s="12">
        <v>-0.34921599111704965</v>
      </c>
    </row>
    <row r="12240" spans="1:4" x14ac:dyDescent="0.25">
      <c r="A12240" s="12">
        <v>12216</v>
      </c>
      <c r="B12240" s="12">
        <v>48.880423133157507</v>
      </c>
      <c r="C12240" s="12">
        <v>-1.4204231331575059</v>
      </c>
      <c r="D12240" s="12">
        <v>-1.2757422875112683E-2</v>
      </c>
    </row>
    <row r="12241" spans="1:4" x14ac:dyDescent="0.25">
      <c r="A12241" s="12">
        <v>12217</v>
      </c>
      <c r="B12241" s="12">
        <v>48.88125743748548</v>
      </c>
      <c r="C12241" s="12">
        <v>-5.3712574374854825</v>
      </c>
      <c r="D12241" s="12">
        <v>-4.8241542186639466E-2</v>
      </c>
    </row>
    <row r="12242" spans="1:4" x14ac:dyDescent="0.25">
      <c r="A12242" s="12">
        <v>12218</v>
      </c>
      <c r="B12242" s="12">
        <v>48.996254423322753</v>
      </c>
      <c r="C12242" s="12">
        <v>-28.066254423322754</v>
      </c>
      <c r="D12242" s="12">
        <v>-0.25207494009401415</v>
      </c>
    </row>
    <row r="12243" spans="1:4" x14ac:dyDescent="0.25">
      <c r="A12243" s="12">
        <v>12219</v>
      </c>
      <c r="B12243" s="12">
        <v>48.502001764095297</v>
      </c>
      <c r="C12243" s="12">
        <v>48.097998235904697</v>
      </c>
      <c r="D12243" s="12">
        <v>0.43198853117651903</v>
      </c>
    </row>
    <row r="12244" spans="1:4" x14ac:dyDescent="0.25">
      <c r="A12244" s="12">
        <v>12220</v>
      </c>
      <c r="B12244" s="12">
        <v>48.98160088252282</v>
      </c>
      <c r="C12244" s="12">
        <v>-25.061600882522818</v>
      </c>
      <c r="D12244" s="12">
        <v>-0.22508887170467393</v>
      </c>
    </row>
    <row r="12245" spans="1:4" x14ac:dyDescent="0.25">
      <c r="A12245" s="12">
        <v>12221</v>
      </c>
      <c r="B12245" s="12">
        <v>48.995683915401514</v>
      </c>
      <c r="C12245" s="12">
        <v>-28.205683915401515</v>
      </c>
      <c r="D12245" s="12">
        <v>-0.25332721552531956</v>
      </c>
    </row>
    <row r="12246" spans="1:4" x14ac:dyDescent="0.25">
      <c r="A12246" s="12">
        <v>12222</v>
      </c>
      <c r="B12246" s="12">
        <v>48.869527204562388</v>
      </c>
      <c r="C12246" s="12">
        <v>-2.3295272045623889</v>
      </c>
      <c r="D12246" s="12">
        <v>-2.0922472292899577E-2</v>
      </c>
    </row>
    <row r="12247" spans="1:4" x14ac:dyDescent="0.25">
      <c r="A12247" s="12">
        <v>12223</v>
      </c>
      <c r="B12247" s="12">
        <v>48.757474387885786</v>
      </c>
      <c r="C12247" s="12">
        <v>23.87252561211421</v>
      </c>
      <c r="D12247" s="12">
        <v>0.21440928215080576</v>
      </c>
    </row>
    <row r="12248" spans="1:4" x14ac:dyDescent="0.25">
      <c r="A12248" s="12">
        <v>12224</v>
      </c>
      <c r="B12248" s="12">
        <v>48.942527224147867</v>
      </c>
      <c r="C12248" s="12">
        <v>-18.442527224147867</v>
      </c>
      <c r="D12248" s="12">
        <v>-0.16564016256284322</v>
      </c>
    </row>
    <row r="12249" spans="1:4" x14ac:dyDescent="0.25">
      <c r="A12249" s="12">
        <v>12225</v>
      </c>
      <c r="B12249" s="12">
        <v>49.016796825201361</v>
      </c>
      <c r="C12249" s="12">
        <v>-30.716796825201364</v>
      </c>
      <c r="D12249" s="12">
        <v>-0.27588058608769483</v>
      </c>
    </row>
    <row r="12250" spans="1:4" x14ac:dyDescent="0.25">
      <c r="A12250" s="12">
        <v>12226</v>
      </c>
      <c r="B12250" s="12">
        <v>49.001428103395085</v>
      </c>
      <c r="C12250" s="12">
        <v>-28.631428103395084</v>
      </c>
      <c r="D12250" s="12">
        <v>-0.2571510047301474</v>
      </c>
    </row>
    <row r="12251" spans="1:4" x14ac:dyDescent="0.25">
      <c r="A12251" s="12">
        <v>12227</v>
      </c>
      <c r="B12251" s="12">
        <v>49.021510266472177</v>
      </c>
      <c r="C12251" s="12">
        <v>-31.741510266472176</v>
      </c>
      <c r="D12251" s="12">
        <v>-0.2850839723118011</v>
      </c>
    </row>
    <row r="12252" spans="1:4" x14ac:dyDescent="0.25">
      <c r="A12252" s="12">
        <v>12228</v>
      </c>
      <c r="B12252" s="12">
        <v>49.012471286189509</v>
      </c>
      <c r="C12252" s="12">
        <v>-32.182471286189511</v>
      </c>
      <c r="D12252" s="12">
        <v>-0.2890444303391706</v>
      </c>
    </row>
    <row r="12253" spans="1:4" x14ac:dyDescent="0.25">
      <c r="A12253" s="12">
        <v>12229</v>
      </c>
      <c r="B12253" s="12">
        <v>48.917581735477953</v>
      </c>
      <c r="C12253" s="12">
        <v>-22.317581735477955</v>
      </c>
      <c r="D12253" s="12">
        <v>-0.20044367139845251</v>
      </c>
    </row>
    <row r="12254" spans="1:4" x14ac:dyDescent="0.25">
      <c r="A12254" s="12">
        <v>12230</v>
      </c>
      <c r="B12254" s="12">
        <v>48.864671573303696</v>
      </c>
      <c r="C12254" s="12">
        <v>-11.104671573303698</v>
      </c>
      <c r="D12254" s="12">
        <v>-9.9735767351917082E-2</v>
      </c>
    </row>
    <row r="12255" spans="1:4" x14ac:dyDescent="0.25">
      <c r="A12255" s="12">
        <v>12231</v>
      </c>
      <c r="B12255" s="12">
        <v>48.991820134454599</v>
      </c>
      <c r="C12255" s="12">
        <v>-24.2918201344546</v>
      </c>
      <c r="D12255" s="12">
        <v>-0.21817514417166992</v>
      </c>
    </row>
    <row r="12256" spans="1:4" x14ac:dyDescent="0.25">
      <c r="A12256" s="12">
        <v>12232</v>
      </c>
      <c r="B12256" s="12">
        <v>48.84502988226739</v>
      </c>
      <c r="C12256" s="12">
        <v>10.954970117732614</v>
      </c>
      <c r="D12256" s="12">
        <v>9.8391235057871118E-2</v>
      </c>
    </row>
    <row r="12257" spans="1:4" x14ac:dyDescent="0.25">
      <c r="A12257" s="12">
        <v>12233</v>
      </c>
      <c r="B12257" s="12">
        <v>48.881905836245672</v>
      </c>
      <c r="C12257" s="12">
        <v>-3.2819058362456701</v>
      </c>
      <c r="D12257" s="12">
        <v>-2.9476188898877681E-2</v>
      </c>
    </row>
    <row r="12258" spans="1:4" x14ac:dyDescent="0.25">
      <c r="A12258" s="12">
        <v>12234</v>
      </c>
      <c r="B12258" s="12">
        <v>48.102388434526517</v>
      </c>
      <c r="C12258" s="12">
        <v>155.2176115654735</v>
      </c>
      <c r="D12258" s="12">
        <v>1.3940752316557432</v>
      </c>
    </row>
    <row r="12259" spans="1:4" x14ac:dyDescent="0.25">
      <c r="A12259" s="12">
        <v>12235</v>
      </c>
      <c r="B12259" s="12">
        <v>49.036427472989523</v>
      </c>
      <c r="C12259" s="12">
        <v>-35.476427472989521</v>
      </c>
      <c r="D12259" s="12">
        <v>-0.31862884854960088</v>
      </c>
    </row>
    <row r="12260" spans="1:4" x14ac:dyDescent="0.25">
      <c r="A12260" s="12">
        <v>12236</v>
      </c>
      <c r="B12260" s="12">
        <v>48.521613151543875</v>
      </c>
      <c r="C12260" s="12">
        <v>76.908386848456132</v>
      </c>
      <c r="D12260" s="12">
        <v>0.69074685617621023</v>
      </c>
    </row>
    <row r="12261" spans="1:4" x14ac:dyDescent="0.25">
      <c r="A12261" s="12">
        <v>12237</v>
      </c>
      <c r="B12261" s="12">
        <v>48.778197124699609</v>
      </c>
      <c r="C12261" s="12">
        <v>15.341802875300395</v>
      </c>
      <c r="D12261" s="12">
        <v>0.13779124148150851</v>
      </c>
    </row>
    <row r="12262" spans="1:4" x14ac:dyDescent="0.25">
      <c r="A12262" s="12">
        <v>12238</v>
      </c>
      <c r="B12262" s="12">
        <v>48.922986719323063</v>
      </c>
      <c r="C12262" s="12">
        <v>-13.042986719323061</v>
      </c>
      <c r="D12262" s="12">
        <v>-0.11714459814731275</v>
      </c>
    </row>
    <row r="12263" spans="1:4" x14ac:dyDescent="0.25">
      <c r="A12263" s="12">
        <v>12239</v>
      </c>
      <c r="B12263" s="12">
        <v>48.753727835265281</v>
      </c>
      <c r="C12263" s="12">
        <v>8.1562721647347161</v>
      </c>
      <c r="D12263" s="12">
        <v>7.3254941193986747E-2</v>
      </c>
    </row>
    <row r="12264" spans="1:4" x14ac:dyDescent="0.25">
      <c r="A12264" s="12">
        <v>12240</v>
      </c>
      <c r="B12264" s="12">
        <v>48.791104852123617</v>
      </c>
      <c r="C12264" s="12">
        <v>13.998895147876389</v>
      </c>
      <c r="D12264" s="12">
        <v>0.12573001735674982</v>
      </c>
    </row>
    <row r="12265" spans="1:4" x14ac:dyDescent="0.25">
      <c r="A12265" s="12">
        <v>12241</v>
      </c>
      <c r="B12265" s="12">
        <v>48.995683915401514</v>
      </c>
      <c r="C12265" s="12">
        <v>-28.205683915401515</v>
      </c>
      <c r="D12265" s="12">
        <v>-0.25332721552531956</v>
      </c>
    </row>
    <row r="12266" spans="1:4" x14ac:dyDescent="0.25">
      <c r="A12266" s="12">
        <v>12242</v>
      </c>
      <c r="B12266" s="12">
        <v>49.028274746042342</v>
      </c>
      <c r="C12266" s="12">
        <v>-34.708274746042342</v>
      </c>
      <c r="D12266" s="12">
        <v>-0.31172974296508948</v>
      </c>
    </row>
    <row r="12267" spans="1:4" x14ac:dyDescent="0.25">
      <c r="A12267" s="12">
        <v>12243</v>
      </c>
      <c r="B12267" s="12">
        <v>48.793926173316834</v>
      </c>
      <c r="C12267" s="12">
        <v>7.6960738266831683</v>
      </c>
      <c r="D12267" s="12">
        <v>6.9121704647847906E-2</v>
      </c>
    </row>
    <row r="12268" spans="1:4" x14ac:dyDescent="0.25">
      <c r="A12268" s="12">
        <v>12244</v>
      </c>
      <c r="B12268" s="12">
        <v>49.036308415012542</v>
      </c>
      <c r="C12268" s="12">
        <v>-36.836308415012539</v>
      </c>
      <c r="D12268" s="12">
        <v>-0.33084251631677497</v>
      </c>
    </row>
    <row r="12269" spans="1:4" x14ac:dyDescent="0.25">
      <c r="A12269" s="12">
        <v>12245</v>
      </c>
      <c r="B12269" s="12">
        <v>49.044140953108347</v>
      </c>
      <c r="C12269" s="12">
        <v>-36.844140953108351</v>
      </c>
      <c r="D12269" s="12">
        <v>-0.33091286366492861</v>
      </c>
    </row>
    <row r="12270" spans="1:4" x14ac:dyDescent="0.25">
      <c r="A12270" s="12">
        <v>12246</v>
      </c>
      <c r="B12270" s="12">
        <v>49.03766866220122</v>
      </c>
      <c r="C12270" s="12">
        <v>-33.017668662201217</v>
      </c>
      <c r="D12270" s="12">
        <v>-0.29654569236542366</v>
      </c>
    </row>
    <row r="12271" spans="1:4" x14ac:dyDescent="0.25">
      <c r="A12271" s="12">
        <v>12247</v>
      </c>
      <c r="B12271" s="12">
        <v>48.917077732088032</v>
      </c>
      <c r="C12271" s="12">
        <v>-2.6370777320880308</v>
      </c>
      <c r="D12271" s="12">
        <v>-2.3684714080941145E-2</v>
      </c>
    </row>
    <row r="12272" spans="1:4" x14ac:dyDescent="0.25">
      <c r="A12272" s="12">
        <v>12248</v>
      </c>
      <c r="B12272" s="12">
        <v>49.064196863966856</v>
      </c>
      <c r="C12272" s="12">
        <v>-40.164196863966858</v>
      </c>
      <c r="D12272" s="12">
        <v>-0.36073169457180509</v>
      </c>
    </row>
    <row r="12273" spans="1:4" x14ac:dyDescent="0.25">
      <c r="A12273" s="12">
        <v>12249</v>
      </c>
      <c r="B12273" s="12">
        <v>48.901475321428755</v>
      </c>
      <c r="C12273" s="12">
        <v>-25.241475321428755</v>
      </c>
      <c r="D12273" s="12">
        <v>-0.22670440036509895</v>
      </c>
    </row>
    <row r="12274" spans="1:4" x14ac:dyDescent="0.25">
      <c r="A12274" s="12">
        <v>12250</v>
      </c>
      <c r="B12274" s="12">
        <v>48.998568408548209</v>
      </c>
      <c r="C12274" s="12">
        <v>-34.058568408548211</v>
      </c>
      <c r="D12274" s="12">
        <v>-0.30589445466361814</v>
      </c>
    </row>
    <row r="12275" spans="1:4" x14ac:dyDescent="0.25">
      <c r="A12275" s="12">
        <v>12251</v>
      </c>
      <c r="B12275" s="12">
        <v>49.030553183770827</v>
      </c>
      <c r="C12275" s="12">
        <v>-31.230553183770827</v>
      </c>
      <c r="D12275" s="12">
        <v>-0.28049484994193036</v>
      </c>
    </row>
    <row r="12276" spans="1:4" x14ac:dyDescent="0.25">
      <c r="A12276" s="12">
        <v>12252</v>
      </c>
      <c r="B12276" s="12">
        <v>48.819649949601896</v>
      </c>
      <c r="C12276" s="12">
        <v>16.960350050398105</v>
      </c>
      <c r="D12276" s="12">
        <v>0.15232810044559783</v>
      </c>
    </row>
    <row r="12277" spans="1:4" x14ac:dyDescent="0.25">
      <c r="A12277" s="12">
        <v>12253</v>
      </c>
      <c r="B12277" s="12">
        <v>48.802049429820748</v>
      </c>
      <c r="C12277" s="12">
        <v>19.597950570179258</v>
      </c>
      <c r="D12277" s="12">
        <v>0.17601750990464102</v>
      </c>
    </row>
    <row r="12278" spans="1:4" x14ac:dyDescent="0.25">
      <c r="A12278" s="12">
        <v>12254</v>
      </c>
      <c r="B12278" s="12">
        <v>48.618999015428344</v>
      </c>
      <c r="C12278" s="12">
        <v>62.011000984571666</v>
      </c>
      <c r="D12278" s="12">
        <v>0.55694711244996831</v>
      </c>
    </row>
    <row r="12279" spans="1:4" x14ac:dyDescent="0.25">
      <c r="A12279" s="12">
        <v>12255</v>
      </c>
      <c r="B12279" s="12">
        <v>49.032506597142834</v>
      </c>
      <c r="C12279" s="12">
        <v>-35.472506597142832</v>
      </c>
      <c r="D12279" s="12">
        <v>-0.31859363349990943</v>
      </c>
    </row>
    <row r="12280" spans="1:4" x14ac:dyDescent="0.25">
      <c r="A12280" s="12">
        <v>12256</v>
      </c>
      <c r="B12280" s="12">
        <v>48.690958437583035</v>
      </c>
      <c r="C12280" s="12">
        <v>36.059041562416965</v>
      </c>
      <c r="D12280" s="12">
        <v>0.32386155290249491</v>
      </c>
    </row>
    <row r="12281" spans="1:4" x14ac:dyDescent="0.25">
      <c r="A12281" s="12">
        <v>12257</v>
      </c>
      <c r="B12281" s="12">
        <v>48.881801562498822</v>
      </c>
      <c r="C12281" s="12">
        <v>-13.911801562498823</v>
      </c>
      <c r="D12281" s="12">
        <v>-0.12494779291078388</v>
      </c>
    </row>
    <row r="12282" spans="1:4" x14ac:dyDescent="0.25">
      <c r="A12282" s="12">
        <v>12258</v>
      </c>
      <c r="B12282" s="12">
        <v>48.969975740154865</v>
      </c>
      <c r="C12282" s="12">
        <v>-19.069975740154863</v>
      </c>
      <c r="D12282" s="12">
        <v>-0.17127554392506408</v>
      </c>
    </row>
    <row r="12283" spans="1:4" x14ac:dyDescent="0.25">
      <c r="A12283" s="12">
        <v>12259</v>
      </c>
      <c r="B12283" s="12">
        <v>48.650810186216091</v>
      </c>
      <c r="C12283" s="12">
        <v>53.949189813783917</v>
      </c>
      <c r="D12283" s="12">
        <v>0.4845405655244599</v>
      </c>
    </row>
    <row r="12284" spans="1:4" x14ac:dyDescent="0.25">
      <c r="A12284" s="12">
        <v>12260</v>
      </c>
      <c r="B12284" s="12">
        <v>48.887974525838409</v>
      </c>
      <c r="C12284" s="12">
        <v>-1.0479745258384057</v>
      </c>
      <c r="D12284" s="12">
        <v>-9.4123038947886168E-3</v>
      </c>
    </row>
    <row r="12285" spans="1:4" x14ac:dyDescent="0.25">
      <c r="A12285" s="12">
        <v>12261</v>
      </c>
      <c r="B12285" s="12">
        <v>48.967553380804929</v>
      </c>
      <c r="C12285" s="12">
        <v>-22.507553380804932</v>
      </c>
      <c r="D12285" s="12">
        <v>-0.20214988735420775</v>
      </c>
    </row>
    <row r="12286" spans="1:4" x14ac:dyDescent="0.25">
      <c r="A12286" s="12">
        <v>12262</v>
      </c>
      <c r="B12286" s="12">
        <v>49.045913361762338</v>
      </c>
      <c r="C12286" s="12">
        <v>-38.305913361762336</v>
      </c>
      <c r="D12286" s="12">
        <v>-0.34404166192866614</v>
      </c>
    </row>
    <row r="12287" spans="1:4" x14ac:dyDescent="0.25">
      <c r="A12287" s="12">
        <v>12263</v>
      </c>
      <c r="B12287" s="12">
        <v>48.921333842394866</v>
      </c>
      <c r="C12287" s="12">
        <v>-13.951333842394867</v>
      </c>
      <c r="D12287" s="12">
        <v>-0.12530284909093076</v>
      </c>
    </row>
    <row r="12288" spans="1:4" x14ac:dyDescent="0.25">
      <c r="A12288" s="12">
        <v>12264</v>
      </c>
      <c r="B12288" s="12">
        <v>49.020678216535096</v>
      </c>
      <c r="C12288" s="12">
        <v>-33.770678216535096</v>
      </c>
      <c r="D12288" s="12">
        <v>-0.30330879069111971</v>
      </c>
    </row>
    <row r="12289" spans="1:4" x14ac:dyDescent="0.25">
      <c r="A12289" s="12">
        <v>12265</v>
      </c>
      <c r="B12289" s="12">
        <v>49.071485081015339</v>
      </c>
      <c r="C12289" s="12">
        <v>-42.971485081015338</v>
      </c>
      <c r="D12289" s="12">
        <v>-0.38594514124216239</v>
      </c>
    </row>
    <row r="12290" spans="1:4" x14ac:dyDescent="0.25">
      <c r="A12290" s="12">
        <v>12266</v>
      </c>
      <c r="B12290" s="12">
        <v>48.915347568759017</v>
      </c>
      <c r="C12290" s="12">
        <v>-0.85534756875901508</v>
      </c>
      <c r="D12290" s="12">
        <v>-7.6822394574788157E-3</v>
      </c>
    </row>
    <row r="12291" spans="1:4" x14ac:dyDescent="0.25">
      <c r="A12291" s="12">
        <v>12267</v>
      </c>
      <c r="B12291" s="12">
        <v>48.857658980046047</v>
      </c>
      <c r="C12291" s="12">
        <v>12.552341019953957</v>
      </c>
      <c r="D12291" s="12">
        <v>0.11273790092970767</v>
      </c>
    </row>
    <row r="12292" spans="1:4" x14ac:dyDescent="0.25">
      <c r="A12292" s="12">
        <v>12268</v>
      </c>
      <c r="B12292" s="12">
        <v>48.866792497720702</v>
      </c>
      <c r="C12292" s="12">
        <v>10.7632075022793</v>
      </c>
      <c r="D12292" s="12">
        <v>9.6668933639463939E-2</v>
      </c>
    </row>
    <row r="12293" spans="1:4" x14ac:dyDescent="0.25">
      <c r="A12293" s="12">
        <v>12269</v>
      </c>
      <c r="B12293" s="12">
        <v>48.845088496430591</v>
      </c>
      <c r="C12293" s="12">
        <v>-18.425088496430593</v>
      </c>
      <c r="D12293" s="12">
        <v>-0.16548353794958545</v>
      </c>
    </row>
    <row r="12294" spans="1:4" x14ac:dyDescent="0.25">
      <c r="A12294" s="12">
        <v>12270</v>
      </c>
      <c r="B12294" s="12">
        <v>48.831467074591345</v>
      </c>
      <c r="C12294" s="12">
        <v>-8.9914670745913412</v>
      </c>
      <c r="D12294" s="12">
        <v>-8.0756181070654617E-2</v>
      </c>
    </row>
    <row r="12295" spans="1:4" x14ac:dyDescent="0.25">
      <c r="A12295" s="12">
        <v>12271</v>
      </c>
      <c r="B12295" s="12">
        <v>48.870104524664804</v>
      </c>
      <c r="C12295" s="12">
        <v>10.759895475335199</v>
      </c>
      <c r="D12295" s="12">
        <v>9.6639186920114376E-2</v>
      </c>
    </row>
    <row r="12296" spans="1:4" x14ac:dyDescent="0.25">
      <c r="A12296" s="12">
        <v>12272</v>
      </c>
      <c r="B12296" s="12">
        <v>48.921169680263873</v>
      </c>
      <c r="C12296" s="12">
        <v>-7.0611696802638733</v>
      </c>
      <c r="D12296" s="12">
        <v>-6.3419361105309116E-2</v>
      </c>
    </row>
    <row r="12297" spans="1:4" x14ac:dyDescent="0.25">
      <c r="A12297" s="12">
        <v>12273</v>
      </c>
      <c r="B12297" s="12">
        <v>48.97517096763</v>
      </c>
      <c r="C12297" s="12">
        <v>-20.47517096763</v>
      </c>
      <c r="D12297" s="12">
        <v>-0.18389619851771402</v>
      </c>
    </row>
    <row r="12298" spans="1:4" x14ac:dyDescent="0.25">
      <c r="A12298" s="12">
        <v>12274</v>
      </c>
      <c r="B12298" s="12">
        <v>48.624963006533918</v>
      </c>
      <c r="C12298" s="12">
        <v>62.005036993466092</v>
      </c>
      <c r="D12298" s="12">
        <v>0.5568935473151988</v>
      </c>
    </row>
    <row r="12299" spans="1:4" x14ac:dyDescent="0.25">
      <c r="A12299" s="12">
        <v>12275</v>
      </c>
      <c r="B12299" s="12">
        <v>48.933022679473602</v>
      </c>
      <c r="C12299" s="12">
        <v>-15.033022679473603</v>
      </c>
      <c r="D12299" s="12">
        <v>-0.13501795552067947</v>
      </c>
    </row>
    <row r="12300" spans="1:4" x14ac:dyDescent="0.25">
      <c r="A12300" s="12">
        <v>12276</v>
      </c>
      <c r="B12300" s="12">
        <v>48.687314459748123</v>
      </c>
      <c r="C12300" s="12">
        <v>39.452685540251878</v>
      </c>
      <c r="D12300" s="12">
        <v>0.35434130946389325</v>
      </c>
    </row>
    <row r="12301" spans="1:4" x14ac:dyDescent="0.25">
      <c r="A12301" s="12">
        <v>12277</v>
      </c>
      <c r="B12301" s="12">
        <v>48.906564167791636</v>
      </c>
      <c r="C12301" s="12">
        <v>-16.626564167791635</v>
      </c>
      <c r="D12301" s="12">
        <v>-0.14933022780134733</v>
      </c>
    </row>
    <row r="12302" spans="1:4" x14ac:dyDescent="0.25">
      <c r="A12302" s="12">
        <v>12278</v>
      </c>
      <c r="B12302" s="12">
        <v>48.942622463994979</v>
      </c>
      <c r="C12302" s="12">
        <v>-13.062622463994977</v>
      </c>
      <c r="D12302" s="12">
        <v>-0.11732095510208194</v>
      </c>
    </row>
    <row r="12303" spans="1:4" x14ac:dyDescent="0.25">
      <c r="A12303" s="12">
        <v>12279</v>
      </c>
      <c r="B12303" s="12">
        <v>48.76281494189265</v>
      </c>
      <c r="C12303" s="12">
        <v>28.187185058107353</v>
      </c>
      <c r="D12303" s="12">
        <v>0.25316106943849581</v>
      </c>
    </row>
    <row r="12304" spans="1:4" x14ac:dyDescent="0.25">
      <c r="A12304" s="12">
        <v>12280</v>
      </c>
      <c r="B12304" s="12">
        <v>48.957251582226924</v>
      </c>
      <c r="C12304" s="12">
        <v>-16.067251582226923</v>
      </c>
      <c r="D12304" s="12">
        <v>-0.14430680414197608</v>
      </c>
    </row>
    <row r="12305" spans="1:4" x14ac:dyDescent="0.25">
      <c r="A12305" s="12">
        <v>12281</v>
      </c>
      <c r="B12305" s="12">
        <v>48.883161777015168</v>
      </c>
      <c r="C12305" s="12">
        <v>-5.4131617770151692</v>
      </c>
      <c r="D12305" s="12">
        <v>-4.8617902840872231E-2</v>
      </c>
    </row>
    <row r="12306" spans="1:4" x14ac:dyDescent="0.25">
      <c r="A12306" s="12">
        <v>12282</v>
      </c>
      <c r="B12306" s="12">
        <v>49.098829208922325</v>
      </c>
      <c r="C12306" s="12">
        <v>-49.098829208922325</v>
      </c>
      <c r="D12306" s="12">
        <v>-0.44097741881939617</v>
      </c>
    </row>
    <row r="12307" spans="1:4" x14ac:dyDescent="0.25">
      <c r="A12307" s="12">
        <v>12283</v>
      </c>
      <c r="B12307" s="12">
        <v>49.098829208922325</v>
      </c>
      <c r="C12307" s="12">
        <v>-49.098829208922325</v>
      </c>
      <c r="D12307" s="12">
        <v>-0.44097741881939617</v>
      </c>
    </row>
    <row r="12308" spans="1:4" x14ac:dyDescent="0.25">
      <c r="A12308" s="12">
        <v>12284</v>
      </c>
      <c r="B12308" s="12">
        <v>49.098829208922325</v>
      </c>
      <c r="C12308" s="12">
        <v>-49.098829208922325</v>
      </c>
      <c r="D12308" s="12">
        <v>-0.44097741881939617</v>
      </c>
    </row>
    <row r="12309" spans="1:4" x14ac:dyDescent="0.25">
      <c r="A12309" s="12">
        <v>12285</v>
      </c>
      <c r="B12309" s="12">
        <v>49.098829208922325</v>
      </c>
      <c r="C12309" s="12">
        <v>-49.098829208922325</v>
      </c>
      <c r="D12309" s="12">
        <v>-0.44097741881939617</v>
      </c>
    </row>
    <row r="12310" spans="1:4" x14ac:dyDescent="0.25">
      <c r="A12310" s="12">
        <v>12286</v>
      </c>
      <c r="B12310" s="12">
        <v>49.098829208922325</v>
      </c>
      <c r="C12310" s="12">
        <v>-49.098829208922325</v>
      </c>
      <c r="D12310" s="12">
        <v>-0.44097741881939617</v>
      </c>
    </row>
    <row r="12311" spans="1:4" x14ac:dyDescent="0.25">
      <c r="A12311" s="12">
        <v>12287</v>
      </c>
      <c r="B12311" s="12">
        <v>49.098829208922325</v>
      </c>
      <c r="C12311" s="12">
        <v>-49.098829208922325</v>
      </c>
      <c r="D12311" s="12">
        <v>-0.44097741881939617</v>
      </c>
    </row>
    <row r="12312" spans="1:4" x14ac:dyDescent="0.25">
      <c r="A12312" s="12">
        <v>12288</v>
      </c>
      <c r="B12312" s="12">
        <v>49.098829208922325</v>
      </c>
      <c r="C12312" s="12">
        <v>-49.098829208922325</v>
      </c>
      <c r="D12312" s="12">
        <v>-0.44097741881939617</v>
      </c>
    </row>
    <row r="12313" spans="1:4" x14ac:dyDescent="0.25">
      <c r="A12313" s="12">
        <v>12289</v>
      </c>
      <c r="B12313" s="12">
        <v>49.098829208922325</v>
      </c>
      <c r="C12313" s="12">
        <v>-49.098829208922325</v>
      </c>
      <c r="D12313" s="12">
        <v>-0.44097741881939617</v>
      </c>
    </row>
    <row r="12314" spans="1:4" x14ac:dyDescent="0.25">
      <c r="A12314" s="12">
        <v>12290</v>
      </c>
      <c r="B12314" s="12">
        <v>49.098829208922325</v>
      </c>
      <c r="C12314" s="12">
        <v>-49.098829208922325</v>
      </c>
      <c r="D12314" s="12">
        <v>-0.44097741881939617</v>
      </c>
    </row>
    <row r="12315" spans="1:4" x14ac:dyDescent="0.25">
      <c r="A12315" s="12">
        <v>12291</v>
      </c>
      <c r="B12315" s="12">
        <v>49.098829208922325</v>
      </c>
      <c r="C12315" s="12">
        <v>-49.098829208922325</v>
      </c>
      <c r="D12315" s="12">
        <v>-0.44097741881939617</v>
      </c>
    </row>
    <row r="12316" spans="1:4" x14ac:dyDescent="0.25">
      <c r="A12316" s="12">
        <v>12292</v>
      </c>
      <c r="B12316" s="12">
        <v>49.098829208922325</v>
      </c>
      <c r="C12316" s="12">
        <v>-49.098829208922325</v>
      </c>
      <c r="D12316" s="12">
        <v>-0.44097741881939617</v>
      </c>
    </row>
    <row r="12317" spans="1:4" x14ac:dyDescent="0.25">
      <c r="A12317" s="12">
        <v>12293</v>
      </c>
      <c r="B12317" s="12">
        <v>49.098829208922325</v>
      </c>
      <c r="C12317" s="12">
        <v>-49.098829208922325</v>
      </c>
      <c r="D12317" s="12">
        <v>-0.44097741881939617</v>
      </c>
    </row>
    <row r="12318" spans="1:4" x14ac:dyDescent="0.25">
      <c r="A12318" s="12">
        <v>12294</v>
      </c>
      <c r="B12318" s="12">
        <v>49.098829208922325</v>
      </c>
      <c r="C12318" s="12">
        <v>-49.098829208922325</v>
      </c>
      <c r="D12318" s="12">
        <v>-0.44097741881939617</v>
      </c>
    </row>
    <row r="12319" spans="1:4" x14ac:dyDescent="0.25">
      <c r="A12319" s="12">
        <v>12295</v>
      </c>
      <c r="B12319" s="12">
        <v>49.098829208922325</v>
      </c>
      <c r="C12319" s="12">
        <v>-49.098829208922325</v>
      </c>
      <c r="D12319" s="12">
        <v>-0.44097741881939617</v>
      </c>
    </row>
    <row r="12320" spans="1:4" x14ac:dyDescent="0.25">
      <c r="A12320" s="12">
        <v>12296</v>
      </c>
      <c r="B12320" s="12">
        <v>49.098829208922325</v>
      </c>
      <c r="C12320" s="12">
        <v>-49.098829208922325</v>
      </c>
      <c r="D12320" s="12">
        <v>-0.44097741881939617</v>
      </c>
    </row>
    <row r="12321" spans="1:4" x14ac:dyDescent="0.25">
      <c r="A12321" s="12">
        <v>12297</v>
      </c>
      <c r="B12321" s="12">
        <v>49.098829208922325</v>
      </c>
      <c r="C12321" s="12">
        <v>-49.098829208922325</v>
      </c>
      <c r="D12321" s="12">
        <v>-0.44097741881939617</v>
      </c>
    </row>
    <row r="12322" spans="1:4" x14ac:dyDescent="0.25">
      <c r="A12322" s="12">
        <v>12298</v>
      </c>
      <c r="B12322" s="12">
        <v>49.098829208922325</v>
      </c>
      <c r="C12322" s="12">
        <v>-49.098829208922325</v>
      </c>
      <c r="D12322" s="12">
        <v>-0.44097741881939617</v>
      </c>
    </row>
    <row r="12323" spans="1:4" x14ac:dyDescent="0.25">
      <c r="A12323" s="12">
        <v>12299</v>
      </c>
      <c r="B12323" s="12">
        <v>49.098829208922325</v>
      </c>
      <c r="C12323" s="12">
        <v>-49.098829208922325</v>
      </c>
      <c r="D12323" s="12">
        <v>-0.44097741881939617</v>
      </c>
    </row>
    <row r="12324" spans="1:4" x14ac:dyDescent="0.25">
      <c r="A12324" s="12">
        <v>12300</v>
      </c>
      <c r="B12324" s="12">
        <v>49.098829208922325</v>
      </c>
      <c r="C12324" s="12">
        <v>-49.098829208922325</v>
      </c>
      <c r="D12324" s="12">
        <v>-0.44097741881939617</v>
      </c>
    </row>
    <row r="12325" spans="1:4" x14ac:dyDescent="0.25">
      <c r="A12325" s="12">
        <v>12301</v>
      </c>
      <c r="B12325" s="12">
        <v>49.098829208922325</v>
      </c>
      <c r="C12325" s="12">
        <v>-49.098829208922325</v>
      </c>
      <c r="D12325" s="12">
        <v>-0.44097741881939617</v>
      </c>
    </row>
    <row r="12326" spans="1:4" x14ac:dyDescent="0.25">
      <c r="A12326" s="12">
        <v>12302</v>
      </c>
      <c r="B12326" s="12">
        <v>49.010636130322347</v>
      </c>
      <c r="C12326" s="12">
        <v>-31.110636130322348</v>
      </c>
      <c r="D12326" s="12">
        <v>-0.27941782400151283</v>
      </c>
    </row>
    <row r="12327" spans="1:4" x14ac:dyDescent="0.25">
      <c r="A12327" s="12">
        <v>12303</v>
      </c>
      <c r="B12327" s="12">
        <v>49.035197882455599</v>
      </c>
      <c r="C12327" s="12">
        <v>-38.275197882455601</v>
      </c>
      <c r="D12327" s="12">
        <v>-0.34376579317577088</v>
      </c>
    </row>
    <row r="12328" spans="1:4" x14ac:dyDescent="0.25">
      <c r="A12328" s="12">
        <v>12304</v>
      </c>
      <c r="B12328" s="12">
        <v>48.989417819580204</v>
      </c>
      <c r="C12328" s="12">
        <v>-27.639417819580206</v>
      </c>
      <c r="D12328" s="12">
        <v>-0.24824133943980914</v>
      </c>
    </row>
    <row r="12329" spans="1:4" x14ac:dyDescent="0.25">
      <c r="A12329" s="12">
        <v>12305</v>
      </c>
      <c r="B12329" s="12">
        <v>49.044140953108347</v>
      </c>
      <c r="C12329" s="12">
        <v>-36.844140953108351</v>
      </c>
      <c r="D12329" s="12">
        <v>-0.33091286366492861</v>
      </c>
    </row>
    <row r="12330" spans="1:4" x14ac:dyDescent="0.25">
      <c r="A12330" s="12">
        <v>12306</v>
      </c>
      <c r="B12330" s="12">
        <v>49.01728181329419</v>
      </c>
      <c r="C12330" s="12">
        <v>-27.65728181329419</v>
      </c>
      <c r="D12330" s="12">
        <v>-0.24840178354743295</v>
      </c>
    </row>
    <row r="12331" spans="1:4" x14ac:dyDescent="0.25">
      <c r="A12331" s="12">
        <v>12307</v>
      </c>
      <c r="B12331" s="12">
        <v>48.99397258767177</v>
      </c>
      <c r="C12331" s="12">
        <v>-22.293972587671771</v>
      </c>
      <c r="D12331" s="12">
        <v>-0.20023162762413366</v>
      </c>
    </row>
    <row r="12332" spans="1:4" x14ac:dyDescent="0.25">
      <c r="A12332" s="12">
        <v>12308</v>
      </c>
      <c r="B12332" s="12">
        <v>48.988005705064836</v>
      </c>
      <c r="C12332" s="12">
        <v>-20.508005705064836</v>
      </c>
      <c r="D12332" s="12">
        <v>-0.1841911012271048</v>
      </c>
    </row>
    <row r="12333" spans="1:4" x14ac:dyDescent="0.25">
      <c r="A12333" s="12">
        <v>12309</v>
      </c>
      <c r="B12333" s="12">
        <v>49.000152265175537</v>
      </c>
      <c r="C12333" s="12">
        <v>-37.170152265175538</v>
      </c>
      <c r="D12333" s="12">
        <v>-0.33384090959224755</v>
      </c>
    </row>
    <row r="12334" spans="1:4" x14ac:dyDescent="0.25">
      <c r="A12334" s="12">
        <v>12310</v>
      </c>
      <c r="B12334" s="12">
        <v>48.965148141756835</v>
      </c>
      <c r="C12334" s="12">
        <v>-29.045148141756833</v>
      </c>
      <c r="D12334" s="12">
        <v>-0.26086679994502537</v>
      </c>
    </row>
    <row r="12335" spans="1:4" x14ac:dyDescent="0.25">
      <c r="A12335" s="12">
        <v>12311</v>
      </c>
      <c r="B12335" s="12">
        <v>49.037380786285979</v>
      </c>
      <c r="C12335" s="12">
        <v>-33.017380786285983</v>
      </c>
      <c r="D12335" s="12">
        <v>-0.29654310682967699</v>
      </c>
    </row>
    <row r="12336" spans="1:4" x14ac:dyDescent="0.25">
      <c r="A12336" s="12">
        <v>12312</v>
      </c>
      <c r="B12336" s="12">
        <v>48.895789747598378</v>
      </c>
      <c r="C12336" s="12">
        <v>-1.0557897475983751</v>
      </c>
      <c r="D12336" s="12">
        <v>-9.4824957175823517E-3</v>
      </c>
    </row>
    <row r="12337" spans="1:4" x14ac:dyDescent="0.25">
      <c r="A12337" s="12">
        <v>12313</v>
      </c>
      <c r="B12337" s="12">
        <v>48.925707671113074</v>
      </c>
      <c r="C12337" s="12">
        <v>-9.025707671113075</v>
      </c>
      <c r="D12337" s="12">
        <v>-8.1063710397041217E-2</v>
      </c>
    </row>
    <row r="12338" spans="1:4" x14ac:dyDescent="0.25">
      <c r="A12338" s="12">
        <v>12314</v>
      </c>
      <c r="B12338" s="12">
        <v>48.7718110234037</v>
      </c>
      <c r="C12338" s="12">
        <v>25.9781889765963</v>
      </c>
      <c r="D12338" s="12">
        <v>0.23332113830568002</v>
      </c>
    </row>
    <row r="12339" spans="1:4" x14ac:dyDescent="0.25">
      <c r="A12339" s="12">
        <v>12315</v>
      </c>
      <c r="B12339" s="12">
        <v>49.083228774939123</v>
      </c>
      <c r="C12339" s="12">
        <v>-45.693228774939122</v>
      </c>
      <c r="D12339" s="12">
        <v>-0.41039027625194735</v>
      </c>
    </row>
    <row r="12340" spans="1:4" x14ac:dyDescent="0.25">
      <c r="A12340" s="12">
        <v>12316</v>
      </c>
      <c r="B12340" s="12">
        <v>48.857014175242355</v>
      </c>
      <c r="C12340" s="12">
        <v>1.9929858247576462</v>
      </c>
      <c r="D12340" s="12">
        <v>1.7899851359094401E-2</v>
      </c>
    </row>
    <row r="12341" spans="1:4" x14ac:dyDescent="0.25">
      <c r="A12341" s="12">
        <v>12317</v>
      </c>
      <c r="B12341" s="12">
        <v>48.950517242882817</v>
      </c>
      <c r="C12341" s="12">
        <v>-24.740517242882817</v>
      </c>
      <c r="D12341" s="12">
        <v>-0.22220508329434141</v>
      </c>
    </row>
    <row r="12342" spans="1:4" x14ac:dyDescent="0.25">
      <c r="A12342" s="12">
        <v>12318</v>
      </c>
      <c r="B12342" s="12">
        <v>49.035379377258593</v>
      </c>
      <c r="C12342" s="12">
        <v>-34.08537937725859</v>
      </c>
      <c r="D12342" s="12">
        <v>-0.30613525535007935</v>
      </c>
    </row>
    <row r="12343" spans="1:4" x14ac:dyDescent="0.25">
      <c r="A12343" s="12">
        <v>12319</v>
      </c>
      <c r="B12343" s="12">
        <v>48.837484779010353</v>
      </c>
      <c r="C12343" s="12">
        <v>11.012515220989648</v>
      </c>
      <c r="D12343" s="12">
        <v>9.8908072047853179E-2</v>
      </c>
    </row>
    <row r="12344" spans="1:4" x14ac:dyDescent="0.25">
      <c r="A12344" s="12">
        <v>12320</v>
      </c>
      <c r="B12344" s="12">
        <v>49.00794794888111</v>
      </c>
      <c r="C12344" s="12">
        <v>-28.077947948881111</v>
      </c>
      <c r="D12344" s="12">
        <v>-0.25217996460886932</v>
      </c>
    </row>
    <row r="12345" spans="1:4" x14ac:dyDescent="0.25">
      <c r="A12345" s="12">
        <v>12321</v>
      </c>
      <c r="B12345" s="12">
        <v>48.939422846208345</v>
      </c>
      <c r="C12345" s="12">
        <v>-16.809422846208349</v>
      </c>
      <c r="D12345" s="12">
        <v>-0.15097255918309596</v>
      </c>
    </row>
    <row r="12346" spans="1:4" x14ac:dyDescent="0.25">
      <c r="A12346" s="12">
        <v>12322</v>
      </c>
      <c r="B12346" s="12">
        <v>48.878346512422382</v>
      </c>
      <c r="C12346" s="12">
        <v>-4.1283465124223824</v>
      </c>
      <c r="D12346" s="12">
        <v>-3.7078431774687871E-2</v>
      </c>
    </row>
    <row r="12347" spans="1:4" x14ac:dyDescent="0.25">
      <c r="A12347" s="12">
        <v>12323</v>
      </c>
      <c r="B12347" s="12">
        <v>48.826502072702041</v>
      </c>
      <c r="C12347" s="12">
        <v>7.6634979272979606</v>
      </c>
      <c r="D12347" s="12">
        <v>6.8829126672811408E-2</v>
      </c>
    </row>
    <row r="12348" spans="1:4" x14ac:dyDescent="0.25">
      <c r="A12348" s="12">
        <v>12324</v>
      </c>
      <c r="B12348" s="12">
        <v>48.942527224147867</v>
      </c>
      <c r="C12348" s="12">
        <v>-18.442527224147867</v>
      </c>
      <c r="D12348" s="12">
        <v>-0.16564016256284322</v>
      </c>
    </row>
    <row r="12349" spans="1:4" x14ac:dyDescent="0.25">
      <c r="A12349" s="12">
        <v>12325</v>
      </c>
      <c r="B12349" s="12">
        <v>48.969906229769023</v>
      </c>
      <c r="C12349" s="12">
        <v>-21.519906229769024</v>
      </c>
      <c r="D12349" s="12">
        <v>-0.19327940921072892</v>
      </c>
    </row>
    <row r="12350" spans="1:4" x14ac:dyDescent="0.25">
      <c r="A12350" s="12">
        <v>12326</v>
      </c>
      <c r="B12350" s="12">
        <v>49.03427085405005</v>
      </c>
      <c r="C12350" s="12">
        <v>-32.124270854050053</v>
      </c>
      <c r="D12350" s="12">
        <v>-0.28852170756242529</v>
      </c>
    </row>
    <row r="12351" spans="1:4" x14ac:dyDescent="0.25">
      <c r="A12351" s="12">
        <v>12327</v>
      </c>
      <c r="B12351" s="12">
        <v>48.986982146255066</v>
      </c>
      <c r="C12351" s="12">
        <v>-20.506982146255066</v>
      </c>
      <c r="D12351" s="12">
        <v>-0.18418190821111616</v>
      </c>
    </row>
    <row r="12352" spans="1:4" x14ac:dyDescent="0.25">
      <c r="A12352" s="12">
        <v>12328</v>
      </c>
      <c r="B12352" s="12">
        <v>49.060733629471315</v>
      </c>
      <c r="C12352" s="12">
        <v>-39.270733629471316</v>
      </c>
      <c r="D12352" s="12">
        <v>-0.35270712214704603</v>
      </c>
    </row>
    <row r="12353" spans="1:4" x14ac:dyDescent="0.25">
      <c r="A12353" s="12">
        <v>12329</v>
      </c>
      <c r="B12353" s="12">
        <v>49.098829208922325</v>
      </c>
      <c r="C12353" s="12">
        <v>-49.098829208922325</v>
      </c>
      <c r="D12353" s="12">
        <v>-0.44097741881939617</v>
      </c>
    </row>
    <row r="12354" spans="1:4" x14ac:dyDescent="0.25">
      <c r="A12354" s="12">
        <v>12330</v>
      </c>
      <c r="B12354" s="12">
        <v>48.781336674404287</v>
      </c>
      <c r="C12354" s="12">
        <v>-1.4713366744042844</v>
      </c>
      <c r="D12354" s="12">
        <v>-1.3214698992765592E-2</v>
      </c>
    </row>
    <row r="12355" spans="1:4" x14ac:dyDescent="0.25">
      <c r="A12355" s="12">
        <v>12331</v>
      </c>
      <c r="B12355" s="12">
        <v>49.016897978740523</v>
      </c>
      <c r="C12355" s="12">
        <v>-27.656897978740524</v>
      </c>
      <c r="D12355" s="12">
        <v>-0.24839833616643717</v>
      </c>
    </row>
    <row r="12356" spans="1:4" x14ac:dyDescent="0.25">
      <c r="A12356" s="12">
        <v>12332</v>
      </c>
      <c r="B12356" s="12">
        <v>48.921169680263873</v>
      </c>
      <c r="C12356" s="12">
        <v>-7.0611696802638733</v>
      </c>
      <c r="D12356" s="12">
        <v>-6.3419361105309116E-2</v>
      </c>
    </row>
    <row r="12357" spans="1:4" x14ac:dyDescent="0.25">
      <c r="A12357" s="12">
        <v>12333</v>
      </c>
      <c r="B12357" s="12">
        <v>48.876244374596141</v>
      </c>
      <c r="C12357" s="12">
        <v>2.4237556254038637</v>
      </c>
      <c r="D12357" s="12">
        <v>2.1768777723631727E-2</v>
      </c>
    </row>
    <row r="12358" spans="1:4" x14ac:dyDescent="0.25">
      <c r="A12358" s="12">
        <v>12334</v>
      </c>
      <c r="B12358" s="12">
        <v>48.376155652778166</v>
      </c>
      <c r="C12358" s="12">
        <v>119.06384434722183</v>
      </c>
      <c r="D12358" s="12">
        <v>1.0693629074440543</v>
      </c>
    </row>
    <row r="12359" spans="1:4" x14ac:dyDescent="0.25">
      <c r="A12359" s="12">
        <v>12335</v>
      </c>
      <c r="B12359" s="12">
        <v>49.020827039006321</v>
      </c>
      <c r="C12359" s="12">
        <v>-32.070827039006318</v>
      </c>
      <c r="D12359" s="12">
        <v>-0.28804170598215206</v>
      </c>
    </row>
    <row r="12360" spans="1:4" x14ac:dyDescent="0.25">
      <c r="A12360" s="12">
        <v>12336</v>
      </c>
      <c r="B12360" s="12">
        <v>48.623007665494335</v>
      </c>
      <c r="C12360" s="12">
        <v>53.076992334505668</v>
      </c>
      <c r="D12360" s="12">
        <v>0.47670698987082671</v>
      </c>
    </row>
    <row r="12361" spans="1:4" x14ac:dyDescent="0.25">
      <c r="A12361" s="12">
        <v>12337</v>
      </c>
      <c r="B12361" s="12">
        <v>48.853356426019602</v>
      </c>
      <c r="C12361" s="12">
        <v>-8.9533564260195959</v>
      </c>
      <c r="D12361" s="12">
        <v>-8.0413893164660161E-2</v>
      </c>
    </row>
    <row r="12362" spans="1:4" x14ac:dyDescent="0.25">
      <c r="A12362" s="12">
        <v>12338</v>
      </c>
      <c r="B12362" s="12">
        <v>48.931700691585426</v>
      </c>
      <c r="C12362" s="12">
        <v>-10.061700691585422</v>
      </c>
      <c r="D12362" s="12">
        <v>-9.036840330812565E-2</v>
      </c>
    </row>
    <row r="12363" spans="1:4" x14ac:dyDescent="0.25">
      <c r="A12363" s="12">
        <v>12339</v>
      </c>
      <c r="B12363" s="12">
        <v>48.825039806157406</v>
      </c>
      <c r="C12363" s="12">
        <v>13.874960193842597</v>
      </c>
      <c r="D12363" s="12">
        <v>0.1246169049462936</v>
      </c>
    </row>
    <row r="12364" spans="1:4" x14ac:dyDescent="0.25">
      <c r="A12364" s="12">
        <v>12340</v>
      </c>
      <c r="B12364" s="12">
        <v>48.925985810673453</v>
      </c>
      <c r="C12364" s="12">
        <v>-10.055985810673448</v>
      </c>
      <c r="D12364" s="12">
        <v>-9.0317075537707778E-2</v>
      </c>
    </row>
    <row r="12365" spans="1:4" x14ac:dyDescent="0.25">
      <c r="A12365" s="12">
        <v>12341</v>
      </c>
      <c r="B12365" s="12">
        <v>49.023814449998099</v>
      </c>
      <c r="C12365" s="12">
        <v>-33.903814449998102</v>
      </c>
      <c r="D12365" s="12">
        <v>-0.30450454369643137</v>
      </c>
    </row>
    <row r="12366" spans="1:4" x14ac:dyDescent="0.25">
      <c r="A12366" s="12">
        <v>12342</v>
      </c>
      <c r="B12366" s="12">
        <v>49.063551977482334</v>
      </c>
      <c r="C12366" s="12">
        <v>-41.903551977482337</v>
      </c>
      <c r="D12366" s="12">
        <v>-0.37635358089224286</v>
      </c>
    </row>
    <row r="12367" spans="1:4" x14ac:dyDescent="0.25">
      <c r="A12367" s="12">
        <v>12343</v>
      </c>
      <c r="B12367" s="12">
        <v>48.791992624722539</v>
      </c>
      <c r="C12367" s="12">
        <v>-5.7519926247225399</v>
      </c>
      <c r="D12367" s="12">
        <v>-5.16610864573816E-2</v>
      </c>
    </row>
    <row r="12368" spans="1:4" x14ac:dyDescent="0.25">
      <c r="A12368" s="12">
        <v>12344</v>
      </c>
      <c r="B12368" s="12">
        <v>49.013109752560837</v>
      </c>
      <c r="C12368" s="12">
        <v>-36.813109752560834</v>
      </c>
      <c r="D12368" s="12">
        <v>-0.33063415928560252</v>
      </c>
    </row>
    <row r="12369" spans="1:4" x14ac:dyDescent="0.25">
      <c r="A12369" s="12">
        <v>12345</v>
      </c>
      <c r="B12369" s="12">
        <v>48.989417819580204</v>
      </c>
      <c r="C12369" s="12">
        <v>-27.639417819580206</v>
      </c>
      <c r="D12369" s="12">
        <v>-0.24824133943980914</v>
      </c>
    </row>
    <row r="12370" spans="1:4" x14ac:dyDescent="0.25">
      <c r="A12370" s="12">
        <v>12346</v>
      </c>
      <c r="B12370" s="12">
        <v>49.071518798861725</v>
      </c>
      <c r="C12370" s="12">
        <v>-41.951518798861727</v>
      </c>
      <c r="D12370" s="12">
        <v>-0.37678439126840985</v>
      </c>
    </row>
    <row r="12371" spans="1:4" x14ac:dyDescent="0.25">
      <c r="A12371" s="12">
        <v>12347</v>
      </c>
      <c r="B12371" s="12">
        <v>48.926343017276722</v>
      </c>
      <c r="C12371" s="12">
        <v>-8.8863430172767224</v>
      </c>
      <c r="D12371" s="12">
        <v>-7.9812017305503191E-2</v>
      </c>
    </row>
    <row r="12372" spans="1:4" x14ac:dyDescent="0.25">
      <c r="A12372" s="12">
        <v>12348</v>
      </c>
      <c r="B12372" s="12">
        <v>49.04259475134338</v>
      </c>
      <c r="C12372" s="12">
        <v>-38.152594751343379</v>
      </c>
      <c r="D12372" s="12">
        <v>-0.34266464243209449</v>
      </c>
    </row>
    <row r="12373" spans="1:4" x14ac:dyDescent="0.25">
      <c r="A12373" s="12">
        <v>12349</v>
      </c>
      <c r="B12373" s="12">
        <v>48.915572027678294</v>
      </c>
      <c r="C12373" s="12">
        <v>-26.945572027678296</v>
      </c>
      <c r="D12373" s="12">
        <v>-0.2420096159689773</v>
      </c>
    </row>
    <row r="12374" spans="1:4" x14ac:dyDescent="0.25">
      <c r="A12374" s="12">
        <v>12350</v>
      </c>
      <c r="B12374" s="12">
        <v>48.849657705692799</v>
      </c>
      <c r="C12374" s="12">
        <v>8.8603422943072019</v>
      </c>
      <c r="D12374" s="12">
        <v>7.9578493779845397E-2</v>
      </c>
    </row>
    <row r="12375" spans="1:4" x14ac:dyDescent="0.25">
      <c r="A12375" s="12">
        <v>12351</v>
      </c>
      <c r="B12375" s="12">
        <v>49.049780622312582</v>
      </c>
      <c r="C12375" s="12">
        <v>-37.219780622312584</v>
      </c>
      <c r="D12375" s="12">
        <v>-0.33428664292607957</v>
      </c>
    </row>
    <row r="12376" spans="1:4" x14ac:dyDescent="0.25">
      <c r="A12376" s="12">
        <v>12352</v>
      </c>
      <c r="B12376" s="12">
        <v>48.908479713931122</v>
      </c>
      <c r="C12376" s="12">
        <v>-4.0584797139311206</v>
      </c>
      <c r="D12376" s="12">
        <v>-3.6450928411445704E-2</v>
      </c>
    </row>
    <row r="12377" spans="1:4" x14ac:dyDescent="0.25">
      <c r="A12377" s="12">
        <v>12353</v>
      </c>
      <c r="B12377" s="12">
        <v>48.908333178523129</v>
      </c>
      <c r="C12377" s="12">
        <v>-10.038333178523125</v>
      </c>
      <c r="D12377" s="12">
        <v>-9.0158529757972491E-2</v>
      </c>
    </row>
    <row r="12378" spans="1:4" x14ac:dyDescent="0.25">
      <c r="A12378" s="12">
        <v>12354</v>
      </c>
      <c r="B12378" s="12">
        <v>48.6293004546107</v>
      </c>
      <c r="C12378" s="12">
        <v>62.00069954538931</v>
      </c>
      <c r="D12378" s="12">
        <v>0.55685459085354827</v>
      </c>
    </row>
    <row r="12379" spans="1:4" x14ac:dyDescent="0.25">
      <c r="A12379" s="12">
        <v>12355</v>
      </c>
      <c r="B12379" s="12">
        <v>48.962180040113132</v>
      </c>
      <c r="C12379" s="12">
        <v>-25.232180040113132</v>
      </c>
      <c r="D12379" s="12">
        <v>-0.22662091549941463</v>
      </c>
    </row>
    <row r="12380" spans="1:4" x14ac:dyDescent="0.25">
      <c r="A12380" s="12">
        <v>12356</v>
      </c>
      <c r="B12380" s="12">
        <v>48.484159926471676</v>
      </c>
      <c r="C12380" s="12">
        <v>46.435840073528325</v>
      </c>
      <c r="D12380" s="12">
        <v>0.41705998343059586</v>
      </c>
    </row>
    <row r="12381" spans="1:4" x14ac:dyDescent="0.25">
      <c r="A12381" s="12">
        <v>12357</v>
      </c>
      <c r="B12381" s="12">
        <v>48.908994286820374</v>
      </c>
      <c r="C12381" s="12">
        <v>-13.938994286820375</v>
      </c>
      <c r="D12381" s="12">
        <v>-0.12519202230637619</v>
      </c>
    </row>
    <row r="12382" spans="1:4" x14ac:dyDescent="0.25">
      <c r="A12382" s="12">
        <v>12358</v>
      </c>
      <c r="B12382" s="12">
        <v>49.009999444593099</v>
      </c>
      <c r="C12382" s="12">
        <v>-28.079999444593099</v>
      </c>
      <c r="D12382" s="12">
        <v>-0.25219838996235266</v>
      </c>
    </row>
    <row r="12383" spans="1:4" x14ac:dyDescent="0.25">
      <c r="A12383" s="12">
        <v>12359</v>
      </c>
      <c r="B12383" s="12">
        <v>48.848390427624182</v>
      </c>
      <c r="C12383" s="12">
        <v>1.9816095723758238</v>
      </c>
      <c r="D12383" s="12">
        <v>1.7797676409263576E-2</v>
      </c>
    </row>
    <row r="12384" spans="1:4" x14ac:dyDescent="0.25">
      <c r="A12384" s="12">
        <v>12360</v>
      </c>
      <c r="B12384" s="12">
        <v>48.971929545594861</v>
      </c>
      <c r="C12384" s="12">
        <v>-19.071929545594859</v>
      </c>
      <c r="D12384" s="12">
        <v>-0.17129309188076255</v>
      </c>
    </row>
    <row r="12385" spans="1:4" x14ac:dyDescent="0.25">
      <c r="A12385" s="12">
        <v>12361</v>
      </c>
      <c r="B12385" s="12">
        <v>48.967553380804929</v>
      </c>
      <c r="C12385" s="12">
        <v>-22.507553380804932</v>
      </c>
      <c r="D12385" s="12">
        <v>-0.20214988735420775</v>
      </c>
    </row>
    <row r="12386" spans="1:4" x14ac:dyDescent="0.25">
      <c r="A12386" s="12">
        <v>12362</v>
      </c>
      <c r="B12386" s="12">
        <v>48.957720283162359</v>
      </c>
      <c r="C12386" s="12">
        <v>-20.317720283162359</v>
      </c>
      <c r="D12386" s="12">
        <v>-0.18248206711078283</v>
      </c>
    </row>
    <row r="12387" spans="1:4" x14ac:dyDescent="0.25">
      <c r="A12387" s="12">
        <v>12363</v>
      </c>
      <c r="B12387" s="12">
        <v>48.811169911235027</v>
      </c>
      <c r="C12387" s="12">
        <v>-8.4611699112350252</v>
      </c>
      <c r="D12387" s="12">
        <v>-7.5993357230007497E-2</v>
      </c>
    </row>
    <row r="12388" spans="1:4" x14ac:dyDescent="0.25">
      <c r="A12388" s="12">
        <v>12364</v>
      </c>
      <c r="B12388" s="12">
        <v>48.97773378533423</v>
      </c>
      <c r="C12388" s="12">
        <v>-27.627733785334232</v>
      </c>
      <c r="D12388" s="12">
        <v>-0.24813640017045788</v>
      </c>
    </row>
    <row r="12389" spans="1:4" x14ac:dyDescent="0.25">
      <c r="A12389" s="12">
        <v>12365</v>
      </c>
      <c r="B12389" s="12">
        <v>48.989417819580204</v>
      </c>
      <c r="C12389" s="12">
        <v>-27.639417819580206</v>
      </c>
      <c r="D12389" s="12">
        <v>-0.24824133943980914</v>
      </c>
    </row>
    <row r="12390" spans="1:4" x14ac:dyDescent="0.25">
      <c r="A12390" s="12">
        <v>12366</v>
      </c>
      <c r="B12390" s="12">
        <v>48.931552947301149</v>
      </c>
      <c r="C12390" s="12">
        <v>-5.32155294730115</v>
      </c>
      <c r="D12390" s="12">
        <v>-4.7795125069604871E-2</v>
      </c>
    </row>
    <row r="12391" spans="1:4" x14ac:dyDescent="0.25">
      <c r="A12391" s="12">
        <v>12367</v>
      </c>
      <c r="B12391" s="12">
        <v>48.933568078707879</v>
      </c>
      <c r="C12391" s="12">
        <v>-7.9935680787078809</v>
      </c>
      <c r="D12391" s="12">
        <v>-7.1793626758520648E-2</v>
      </c>
    </row>
    <row r="12392" spans="1:4" x14ac:dyDescent="0.25">
      <c r="A12392" s="12">
        <v>12368</v>
      </c>
      <c r="B12392" s="12">
        <v>48.894340272271627</v>
      </c>
      <c r="C12392" s="12">
        <v>-9.2943402722716257</v>
      </c>
      <c r="D12392" s="12">
        <v>-8.3476413774662916E-2</v>
      </c>
    </row>
    <row r="12393" spans="1:4" x14ac:dyDescent="0.25">
      <c r="A12393" s="12">
        <v>12369</v>
      </c>
      <c r="B12393" s="12">
        <v>48.901475321428755</v>
      </c>
      <c r="C12393" s="12">
        <v>-25.241475321428755</v>
      </c>
      <c r="D12393" s="12">
        <v>-0.22670440036509895</v>
      </c>
    </row>
    <row r="12394" spans="1:4" x14ac:dyDescent="0.25">
      <c r="A12394" s="12">
        <v>12370</v>
      </c>
      <c r="B12394" s="12">
        <v>48.435842252596018</v>
      </c>
      <c r="C12394" s="12">
        <v>103.56415774740398</v>
      </c>
      <c r="D12394" s="12">
        <v>0.93015364523917909</v>
      </c>
    </row>
    <row r="12395" spans="1:4" x14ac:dyDescent="0.25">
      <c r="A12395" s="12">
        <v>12371</v>
      </c>
      <c r="B12395" s="12">
        <v>48.864515660936476</v>
      </c>
      <c r="C12395" s="12">
        <v>11.655484339063527</v>
      </c>
      <c r="D12395" s="12">
        <v>0.1046828505229635</v>
      </c>
    </row>
    <row r="12396" spans="1:4" x14ac:dyDescent="0.25">
      <c r="A12396" s="12">
        <v>12372</v>
      </c>
      <c r="B12396" s="12">
        <v>48.933859646596616</v>
      </c>
      <c r="C12396" s="12">
        <v>-10.063859646596612</v>
      </c>
      <c r="D12396" s="12">
        <v>-9.0387793799172403E-2</v>
      </c>
    </row>
    <row r="12397" spans="1:4" x14ac:dyDescent="0.25">
      <c r="A12397" s="12">
        <v>12373</v>
      </c>
      <c r="B12397" s="12">
        <v>48.908333178523129</v>
      </c>
      <c r="C12397" s="12">
        <v>-10.038333178523125</v>
      </c>
      <c r="D12397" s="12">
        <v>-9.0158529757972491E-2</v>
      </c>
    </row>
    <row r="12398" spans="1:4" x14ac:dyDescent="0.25">
      <c r="A12398" s="12">
        <v>12374</v>
      </c>
      <c r="B12398" s="12">
        <v>48.591230555612462</v>
      </c>
      <c r="C12398" s="12">
        <v>71.008769444387553</v>
      </c>
      <c r="D12398" s="12">
        <v>0.63775988893513846</v>
      </c>
    </row>
    <row r="12399" spans="1:4" x14ac:dyDescent="0.25">
      <c r="A12399" s="12">
        <v>12375</v>
      </c>
      <c r="B12399" s="12">
        <v>49.032473369381421</v>
      </c>
      <c r="C12399" s="12">
        <v>-38.862473369381419</v>
      </c>
      <c r="D12399" s="12">
        <v>-0.34904036351752943</v>
      </c>
    </row>
    <row r="12400" spans="1:4" x14ac:dyDescent="0.25">
      <c r="A12400" s="12">
        <v>12376</v>
      </c>
      <c r="B12400" s="12">
        <v>48.523435140461331</v>
      </c>
      <c r="C12400" s="12">
        <v>36.226564859538669</v>
      </c>
      <c r="D12400" s="12">
        <v>0.32536615071769942</v>
      </c>
    </row>
    <row r="12401" spans="1:4" x14ac:dyDescent="0.25">
      <c r="A12401" s="12">
        <v>12377</v>
      </c>
      <c r="B12401" s="12">
        <v>48.865186227873771</v>
      </c>
      <c r="C12401" s="12">
        <v>-5.8251862278737718</v>
      </c>
      <c r="D12401" s="12">
        <v>-5.2318469264910059E-2</v>
      </c>
    </row>
    <row r="12402" spans="1:4" x14ac:dyDescent="0.25">
      <c r="A12402" s="12">
        <v>12378</v>
      </c>
      <c r="B12402" s="12">
        <v>48.883099781265635</v>
      </c>
      <c r="C12402" s="12">
        <v>1.9469002187343705</v>
      </c>
      <c r="D12402" s="12">
        <v>1.7485936976281001E-2</v>
      </c>
    </row>
    <row r="12403" spans="1:4" x14ac:dyDescent="0.25">
      <c r="A12403" s="12">
        <v>12379</v>
      </c>
      <c r="B12403" s="12">
        <v>48.749138287476541</v>
      </c>
      <c r="C12403" s="12">
        <v>22.770861712523455</v>
      </c>
      <c r="D12403" s="12">
        <v>0.204514771208786</v>
      </c>
    </row>
    <row r="12404" spans="1:4" x14ac:dyDescent="0.25">
      <c r="A12404" s="12">
        <v>12380</v>
      </c>
      <c r="B12404" s="12">
        <v>48.921169680263873</v>
      </c>
      <c r="C12404" s="12">
        <v>-7.0611696802638733</v>
      </c>
      <c r="D12404" s="12">
        <v>-6.3419361105309116E-2</v>
      </c>
    </row>
    <row r="12405" spans="1:4" x14ac:dyDescent="0.25">
      <c r="A12405" s="12">
        <v>12381</v>
      </c>
      <c r="B12405" s="12">
        <v>48.948799691073873</v>
      </c>
      <c r="C12405" s="12">
        <v>-18.708799691073875</v>
      </c>
      <c r="D12405" s="12">
        <v>-0.16803166857346652</v>
      </c>
    </row>
    <row r="12406" spans="1:4" x14ac:dyDescent="0.25">
      <c r="A12406" s="12">
        <v>12382</v>
      </c>
      <c r="B12406" s="12">
        <v>49.098829208922325</v>
      </c>
      <c r="C12406" s="12">
        <v>-49.098829208922325</v>
      </c>
      <c r="D12406" s="12">
        <v>-0.44097741881939617</v>
      </c>
    </row>
    <row r="12407" spans="1:4" x14ac:dyDescent="0.25">
      <c r="A12407" s="12">
        <v>12383</v>
      </c>
      <c r="B12407" s="12">
        <v>49.098829208922325</v>
      </c>
      <c r="C12407" s="12">
        <v>-49.098829208922325</v>
      </c>
      <c r="D12407" s="12">
        <v>-0.44097741881939617</v>
      </c>
    </row>
    <row r="12408" spans="1:4" x14ac:dyDescent="0.25">
      <c r="A12408" s="12">
        <v>12384</v>
      </c>
      <c r="B12408" s="12">
        <v>49.098829208922325</v>
      </c>
      <c r="C12408" s="12">
        <v>-49.098829208922325</v>
      </c>
      <c r="D12408" s="12">
        <v>-0.44097741881939617</v>
      </c>
    </row>
    <row r="12409" spans="1:4" x14ac:dyDescent="0.25">
      <c r="A12409" s="12">
        <v>12385</v>
      </c>
      <c r="B12409" s="12">
        <v>49.098829208922325</v>
      </c>
      <c r="C12409" s="12">
        <v>-49.098829208922325</v>
      </c>
      <c r="D12409" s="12">
        <v>-0.44097741881939617</v>
      </c>
    </row>
    <row r="12410" spans="1:4" x14ac:dyDescent="0.25">
      <c r="A12410" s="12">
        <v>12386</v>
      </c>
      <c r="B12410" s="12">
        <v>49.098829208922325</v>
      </c>
      <c r="C12410" s="12">
        <v>-49.098829208922325</v>
      </c>
      <c r="D12410" s="12">
        <v>-0.44097741881939617</v>
      </c>
    </row>
    <row r="12411" spans="1:4" x14ac:dyDescent="0.25">
      <c r="A12411" s="12">
        <v>12387</v>
      </c>
      <c r="B12411" s="12">
        <v>49.098829208922325</v>
      </c>
      <c r="C12411" s="12">
        <v>-49.098829208922325</v>
      </c>
      <c r="D12411" s="12">
        <v>-0.44097741881939617</v>
      </c>
    </row>
    <row r="12412" spans="1:4" x14ac:dyDescent="0.25">
      <c r="A12412" s="12">
        <v>12388</v>
      </c>
      <c r="B12412" s="12">
        <v>49.098829208922325</v>
      </c>
      <c r="C12412" s="12">
        <v>-49.098829208922325</v>
      </c>
      <c r="D12412" s="12">
        <v>-0.44097741881939617</v>
      </c>
    </row>
    <row r="12413" spans="1:4" x14ac:dyDescent="0.25">
      <c r="A12413" s="12">
        <v>12389</v>
      </c>
      <c r="B12413" s="12">
        <v>49.098829208922325</v>
      </c>
      <c r="C12413" s="12">
        <v>-49.098829208922325</v>
      </c>
      <c r="D12413" s="12">
        <v>-0.44097741881939617</v>
      </c>
    </row>
    <row r="12414" spans="1:4" x14ac:dyDescent="0.25">
      <c r="A12414" s="12">
        <v>12390</v>
      </c>
      <c r="B12414" s="12">
        <v>49.098829208922325</v>
      </c>
      <c r="C12414" s="12">
        <v>-49.098829208922325</v>
      </c>
      <c r="D12414" s="12">
        <v>-0.44097741881939617</v>
      </c>
    </row>
    <row r="12415" spans="1:4" x14ac:dyDescent="0.25">
      <c r="A12415" s="12">
        <v>12391</v>
      </c>
      <c r="B12415" s="12">
        <v>49.098829208922325</v>
      </c>
      <c r="C12415" s="12">
        <v>-49.098829208922325</v>
      </c>
      <c r="D12415" s="12">
        <v>-0.44097741881939617</v>
      </c>
    </row>
    <row r="12416" spans="1:4" x14ac:dyDescent="0.25">
      <c r="A12416" s="12">
        <v>12392</v>
      </c>
      <c r="B12416" s="12">
        <v>49.098829208922325</v>
      </c>
      <c r="C12416" s="12">
        <v>-49.098829208922325</v>
      </c>
      <c r="D12416" s="12">
        <v>-0.44097741881939617</v>
      </c>
    </row>
    <row r="12417" spans="1:4" x14ac:dyDescent="0.25">
      <c r="A12417" s="12">
        <v>12393</v>
      </c>
      <c r="B12417" s="12">
        <v>49.098829208922325</v>
      </c>
      <c r="C12417" s="12">
        <v>-49.098829208922325</v>
      </c>
      <c r="D12417" s="12">
        <v>-0.44097741881939617</v>
      </c>
    </row>
    <row r="12418" spans="1:4" x14ac:dyDescent="0.25">
      <c r="A12418" s="12">
        <v>12394</v>
      </c>
      <c r="B12418" s="12">
        <v>49.098829208922325</v>
      </c>
      <c r="C12418" s="12">
        <v>-49.098829208922325</v>
      </c>
      <c r="D12418" s="12">
        <v>-0.44097741881939617</v>
      </c>
    </row>
    <row r="12419" spans="1:4" x14ac:dyDescent="0.25">
      <c r="A12419" s="12">
        <v>12395</v>
      </c>
      <c r="B12419" s="12">
        <v>49.098829208922325</v>
      </c>
      <c r="C12419" s="12">
        <v>-49.098829208922325</v>
      </c>
      <c r="D12419" s="12">
        <v>-0.44097741881939617</v>
      </c>
    </row>
    <row r="12420" spans="1:4" x14ac:dyDescent="0.25">
      <c r="A12420" s="12">
        <v>12396</v>
      </c>
      <c r="B12420" s="12">
        <v>49.098829208922325</v>
      </c>
      <c r="C12420" s="12">
        <v>-49.098829208922325</v>
      </c>
      <c r="D12420" s="12">
        <v>-0.44097741881939617</v>
      </c>
    </row>
    <row r="12421" spans="1:4" x14ac:dyDescent="0.25">
      <c r="A12421" s="12">
        <v>12397</v>
      </c>
      <c r="B12421" s="12">
        <v>49.098829208922325</v>
      </c>
      <c r="C12421" s="12">
        <v>-49.098829208922325</v>
      </c>
      <c r="D12421" s="12">
        <v>-0.44097741881939617</v>
      </c>
    </row>
    <row r="12422" spans="1:4" x14ac:dyDescent="0.25">
      <c r="A12422" s="12">
        <v>12398</v>
      </c>
      <c r="B12422" s="12">
        <v>49.098829208922325</v>
      </c>
      <c r="C12422" s="12">
        <v>-49.098829208922325</v>
      </c>
      <c r="D12422" s="12">
        <v>-0.44097741881939617</v>
      </c>
    </row>
    <row r="12423" spans="1:4" x14ac:dyDescent="0.25">
      <c r="A12423" s="12">
        <v>12399</v>
      </c>
      <c r="B12423" s="12">
        <v>49.098829208922325</v>
      </c>
      <c r="C12423" s="12">
        <v>-49.098829208922325</v>
      </c>
      <c r="D12423" s="12">
        <v>-0.44097741881939617</v>
      </c>
    </row>
    <row r="12424" spans="1:4" x14ac:dyDescent="0.25">
      <c r="A12424" s="12">
        <v>12400</v>
      </c>
      <c r="B12424" s="12">
        <v>49.098829208922325</v>
      </c>
      <c r="C12424" s="12">
        <v>-49.098829208922325</v>
      </c>
      <c r="D12424" s="12">
        <v>-0.44097741881939617</v>
      </c>
    </row>
    <row r="12425" spans="1:4" x14ac:dyDescent="0.25">
      <c r="A12425" s="12">
        <v>12401</v>
      </c>
      <c r="B12425" s="12">
        <v>49.098829208922325</v>
      </c>
      <c r="C12425" s="12">
        <v>-49.098829208922325</v>
      </c>
      <c r="D12425" s="12">
        <v>-0.44097741881939617</v>
      </c>
    </row>
    <row r="12426" spans="1:4" x14ac:dyDescent="0.25">
      <c r="A12426" s="12">
        <v>12402</v>
      </c>
      <c r="B12426" s="12">
        <v>48.992997514602351</v>
      </c>
      <c r="C12426" s="12">
        <v>-27.51299751460235</v>
      </c>
      <c r="D12426" s="12">
        <v>-0.24710590503793617</v>
      </c>
    </row>
    <row r="12427" spans="1:4" x14ac:dyDescent="0.25">
      <c r="A12427" s="12">
        <v>12403</v>
      </c>
      <c r="B12427" s="12">
        <v>48.868701770772489</v>
      </c>
      <c r="C12427" s="12">
        <v>-16.588701770772488</v>
      </c>
      <c r="D12427" s="12">
        <v>-0.14899016954788527</v>
      </c>
    </row>
    <row r="12428" spans="1:4" x14ac:dyDescent="0.25">
      <c r="A12428" s="12">
        <v>12404</v>
      </c>
      <c r="B12428" s="12">
        <v>48.962148429632144</v>
      </c>
      <c r="C12428" s="12">
        <v>-24.562148429632146</v>
      </c>
      <c r="D12428" s="12">
        <v>-0.22060307729679585</v>
      </c>
    </row>
    <row r="12429" spans="1:4" x14ac:dyDescent="0.25">
      <c r="A12429" s="12">
        <v>12405</v>
      </c>
      <c r="B12429" s="12">
        <v>49.067568811967433</v>
      </c>
      <c r="C12429" s="12">
        <v>-42.967568811967432</v>
      </c>
      <c r="D12429" s="12">
        <v>-0.3859099675680856</v>
      </c>
    </row>
    <row r="12430" spans="1:4" x14ac:dyDescent="0.25">
      <c r="A12430" s="12">
        <v>12406</v>
      </c>
      <c r="B12430" s="12">
        <v>49.027764208186071</v>
      </c>
      <c r="C12430" s="12">
        <v>-31.737764208186071</v>
      </c>
      <c r="D12430" s="12">
        <v>-0.28505032737280017</v>
      </c>
    </row>
    <row r="12431" spans="1:4" x14ac:dyDescent="0.25">
      <c r="A12431" s="12">
        <v>12407</v>
      </c>
      <c r="B12431" s="12">
        <v>49.049994691430356</v>
      </c>
      <c r="C12431" s="12">
        <v>-37.349994691430354</v>
      </c>
      <c r="D12431" s="12">
        <v>-0.33545615073346918</v>
      </c>
    </row>
    <row r="12432" spans="1:4" x14ac:dyDescent="0.25">
      <c r="A12432" s="12">
        <v>12408</v>
      </c>
      <c r="B12432" s="12">
        <v>48.986360293764442</v>
      </c>
      <c r="C12432" s="12">
        <v>-27.20636029376444</v>
      </c>
      <c r="D12432" s="12">
        <v>-0.24435186604479289</v>
      </c>
    </row>
    <row r="12433" spans="1:4" x14ac:dyDescent="0.25">
      <c r="A12433" s="12">
        <v>12409</v>
      </c>
      <c r="B12433" s="12">
        <v>48.901475321428755</v>
      </c>
      <c r="C12433" s="12">
        <v>-25.241475321428755</v>
      </c>
      <c r="D12433" s="12">
        <v>-0.22670440036509895</v>
      </c>
    </row>
    <row r="12434" spans="1:4" x14ac:dyDescent="0.25">
      <c r="A12434" s="12">
        <v>12410</v>
      </c>
      <c r="B12434" s="12">
        <v>48.892228202056529</v>
      </c>
      <c r="C12434" s="12">
        <v>-1.1322282020565311</v>
      </c>
      <c r="D12434" s="12">
        <v>-1.016902191155881E-2</v>
      </c>
    </row>
    <row r="12435" spans="1:4" x14ac:dyDescent="0.25">
      <c r="A12435" s="12">
        <v>12411</v>
      </c>
      <c r="B12435" s="12">
        <v>48.964999547991937</v>
      </c>
      <c r="C12435" s="12">
        <v>-17.684999547991936</v>
      </c>
      <c r="D12435" s="12">
        <v>-0.15883648506792666</v>
      </c>
    </row>
    <row r="12436" spans="1:4" x14ac:dyDescent="0.25">
      <c r="A12436" s="12">
        <v>12412</v>
      </c>
      <c r="B12436" s="12">
        <v>48.997309478260355</v>
      </c>
      <c r="C12436" s="12">
        <v>-25.077309478260354</v>
      </c>
      <c r="D12436" s="12">
        <v>-0.22522995726848929</v>
      </c>
    </row>
    <row r="12437" spans="1:4" x14ac:dyDescent="0.25">
      <c r="A12437" s="12">
        <v>12413</v>
      </c>
      <c r="B12437" s="12">
        <v>48.835065474523432</v>
      </c>
      <c r="C12437" s="12">
        <v>4.9849345254765751</v>
      </c>
      <c r="D12437" s="12">
        <v>4.4771812188728992E-2</v>
      </c>
    </row>
    <row r="12438" spans="1:4" x14ac:dyDescent="0.25">
      <c r="A12438" s="12">
        <v>12414</v>
      </c>
      <c r="B12438" s="12">
        <v>48.832339915934647</v>
      </c>
      <c r="C12438" s="12">
        <v>13.95766008406536</v>
      </c>
      <c r="D12438" s="12">
        <v>0.12535966775173446</v>
      </c>
    </row>
    <row r="12439" spans="1:4" x14ac:dyDescent="0.25">
      <c r="A12439" s="12">
        <v>12415</v>
      </c>
      <c r="B12439" s="12">
        <v>49.0461465932027</v>
      </c>
      <c r="C12439" s="12">
        <v>-38.876146593202698</v>
      </c>
      <c r="D12439" s="12">
        <v>-0.34916316854251261</v>
      </c>
    </row>
    <row r="12440" spans="1:4" x14ac:dyDescent="0.25">
      <c r="A12440" s="12">
        <v>12416</v>
      </c>
      <c r="B12440" s="12">
        <v>48.856787118872703</v>
      </c>
      <c r="C12440" s="12">
        <v>-4.7867871188727023</v>
      </c>
      <c r="D12440" s="12">
        <v>-4.2992166251793806E-2</v>
      </c>
    </row>
    <row r="12441" spans="1:4" x14ac:dyDescent="0.25">
      <c r="A12441" s="12">
        <v>12417</v>
      </c>
      <c r="B12441" s="12">
        <v>48.996610404713586</v>
      </c>
      <c r="C12441" s="12">
        <v>-30.166610404713587</v>
      </c>
      <c r="D12441" s="12">
        <v>-0.27093912838930856</v>
      </c>
    </row>
    <row r="12442" spans="1:4" x14ac:dyDescent="0.25">
      <c r="A12442" s="12">
        <v>12418</v>
      </c>
      <c r="B12442" s="12">
        <v>48.946549612929367</v>
      </c>
      <c r="C12442" s="12">
        <v>-13.066549612929364</v>
      </c>
      <c r="D12442" s="12">
        <v>-0.11735622649303583</v>
      </c>
    </row>
    <row r="12443" spans="1:4" x14ac:dyDescent="0.25">
      <c r="A12443" s="12">
        <v>12419</v>
      </c>
      <c r="B12443" s="12">
        <v>48.774731962536485</v>
      </c>
      <c r="C12443" s="12">
        <v>17.005268037463516</v>
      </c>
      <c r="D12443" s="12">
        <v>0.15273152794710468</v>
      </c>
    </row>
    <row r="12444" spans="1:4" x14ac:dyDescent="0.25">
      <c r="A12444" s="12">
        <v>12420</v>
      </c>
      <c r="B12444" s="12">
        <v>48.946549612929367</v>
      </c>
      <c r="C12444" s="12">
        <v>-13.066549612929364</v>
      </c>
      <c r="D12444" s="12">
        <v>-0.11735622649303583</v>
      </c>
    </row>
    <row r="12445" spans="1:4" x14ac:dyDescent="0.25">
      <c r="A12445" s="12">
        <v>12421</v>
      </c>
      <c r="B12445" s="12">
        <v>48.958176535939401</v>
      </c>
      <c r="C12445" s="12">
        <v>-20.608176535939403</v>
      </c>
      <c r="D12445" s="12">
        <v>-0.18509077796383713</v>
      </c>
    </row>
    <row r="12446" spans="1:4" x14ac:dyDescent="0.25">
      <c r="A12446" s="12">
        <v>12422</v>
      </c>
      <c r="B12446" s="12">
        <v>48.922443051722368</v>
      </c>
      <c r="C12446" s="12">
        <v>-13.122443051722371</v>
      </c>
      <c r="D12446" s="12">
        <v>-0.11785822918362954</v>
      </c>
    </row>
    <row r="12447" spans="1:4" x14ac:dyDescent="0.25">
      <c r="A12447" s="12">
        <v>12423</v>
      </c>
      <c r="B12447" s="12">
        <v>48.638574332622646</v>
      </c>
      <c r="C12447" s="12">
        <v>15.921425667377356</v>
      </c>
      <c r="D12447" s="12">
        <v>0.14299707972362571</v>
      </c>
    </row>
    <row r="12448" spans="1:4" x14ac:dyDescent="0.25">
      <c r="A12448" s="12">
        <v>12424</v>
      </c>
      <c r="B12448" s="12">
        <v>48.962148429632144</v>
      </c>
      <c r="C12448" s="12">
        <v>-24.562148429632146</v>
      </c>
      <c r="D12448" s="12">
        <v>-0.22060307729679585</v>
      </c>
    </row>
    <row r="12449" spans="1:4" x14ac:dyDescent="0.25">
      <c r="A12449" s="12">
        <v>12425</v>
      </c>
      <c r="B12449" s="12">
        <v>48.926897025670421</v>
      </c>
      <c r="C12449" s="12">
        <v>-15.376897025670424</v>
      </c>
      <c r="D12449" s="12">
        <v>-0.13810643693718797</v>
      </c>
    </row>
    <row r="12450" spans="1:4" x14ac:dyDescent="0.25">
      <c r="A12450" s="12">
        <v>12426</v>
      </c>
      <c r="B12450" s="12">
        <v>49.009400952819689</v>
      </c>
      <c r="C12450" s="12">
        <v>-26.509400952819689</v>
      </c>
      <c r="D12450" s="12">
        <v>-0.23809217846886119</v>
      </c>
    </row>
    <row r="12451" spans="1:4" x14ac:dyDescent="0.25">
      <c r="A12451" s="12">
        <v>12427</v>
      </c>
      <c r="B12451" s="12">
        <v>48.890456479521504</v>
      </c>
      <c r="C12451" s="12">
        <v>2.7295435204784937</v>
      </c>
      <c r="D12451" s="12">
        <v>2.4515188561707726E-2</v>
      </c>
    </row>
    <row r="12452" spans="1:4" x14ac:dyDescent="0.25">
      <c r="A12452" s="12">
        <v>12428</v>
      </c>
      <c r="B12452" s="12">
        <v>48.999858834963895</v>
      </c>
      <c r="C12452" s="12">
        <v>-29.399858834963894</v>
      </c>
      <c r="D12452" s="12">
        <v>-0.26405260719212903</v>
      </c>
    </row>
    <row r="12453" spans="1:4" x14ac:dyDescent="0.25">
      <c r="A12453" s="12">
        <v>12429</v>
      </c>
      <c r="B12453" s="12">
        <v>48.845088496430591</v>
      </c>
      <c r="C12453" s="12">
        <v>-18.425088496430593</v>
      </c>
      <c r="D12453" s="12">
        <v>-0.16548353794958545</v>
      </c>
    </row>
    <row r="12454" spans="1:4" x14ac:dyDescent="0.25">
      <c r="A12454" s="12">
        <v>12430</v>
      </c>
      <c r="B12454" s="12">
        <v>48.730066957335993</v>
      </c>
      <c r="C12454" s="12">
        <v>36.839933042664001</v>
      </c>
      <c r="D12454" s="12">
        <v>0.33087507063572058</v>
      </c>
    </row>
    <row r="12455" spans="1:4" x14ac:dyDescent="0.25">
      <c r="A12455" s="12">
        <v>12431</v>
      </c>
      <c r="B12455" s="12">
        <v>49.020105878963271</v>
      </c>
      <c r="C12455" s="12">
        <v>-30.620105878963269</v>
      </c>
      <c r="D12455" s="12">
        <v>-0.27501216367147291</v>
      </c>
    </row>
    <row r="12456" spans="1:4" x14ac:dyDescent="0.25">
      <c r="A12456" s="12">
        <v>12432</v>
      </c>
      <c r="B12456" s="12">
        <v>48.73082018527267</v>
      </c>
      <c r="C12456" s="12">
        <v>37.979179814727338</v>
      </c>
      <c r="D12456" s="12">
        <v>0.34110712930264142</v>
      </c>
    </row>
    <row r="12457" spans="1:4" x14ac:dyDescent="0.25">
      <c r="A12457" s="12">
        <v>12433</v>
      </c>
      <c r="B12457" s="12">
        <v>48.823562984088959</v>
      </c>
      <c r="C12457" s="12">
        <v>7.7964370159110388</v>
      </c>
      <c r="D12457" s="12">
        <v>7.002310903657305E-2</v>
      </c>
    </row>
    <row r="12458" spans="1:4" x14ac:dyDescent="0.25">
      <c r="A12458" s="12">
        <v>12434</v>
      </c>
      <c r="B12458" s="12">
        <v>48.23591149829555</v>
      </c>
      <c r="C12458" s="12">
        <v>155.08408850170446</v>
      </c>
      <c r="D12458" s="12">
        <v>1.3928760043633126</v>
      </c>
    </row>
    <row r="12459" spans="1:4" x14ac:dyDescent="0.25">
      <c r="A12459" s="12">
        <v>12435</v>
      </c>
      <c r="B12459" s="12">
        <v>49.0461465932027</v>
      </c>
      <c r="C12459" s="12">
        <v>-38.876146593202698</v>
      </c>
      <c r="D12459" s="12">
        <v>-0.34916316854251261</v>
      </c>
    </row>
    <row r="12460" spans="1:4" x14ac:dyDescent="0.25">
      <c r="A12460" s="12">
        <v>12436</v>
      </c>
      <c r="B12460" s="12">
        <v>48.622476021311734</v>
      </c>
      <c r="C12460" s="12">
        <v>32.737523978688266</v>
      </c>
      <c r="D12460" s="12">
        <v>0.29402959409135182</v>
      </c>
    </row>
    <row r="12461" spans="1:4" x14ac:dyDescent="0.25">
      <c r="A12461" s="12">
        <v>12437</v>
      </c>
      <c r="B12461" s="12">
        <v>48.806775482611634</v>
      </c>
      <c r="C12461" s="12">
        <v>4.9932245173883629</v>
      </c>
      <c r="D12461" s="12">
        <v>4.4846268123711439E-2</v>
      </c>
    </row>
    <row r="12462" spans="1:4" x14ac:dyDescent="0.25">
      <c r="A12462" s="12">
        <v>12438</v>
      </c>
      <c r="B12462" s="12">
        <v>48.870409814932884</v>
      </c>
      <c r="C12462" s="12">
        <v>4.9495901850671231</v>
      </c>
      <c r="D12462" s="12">
        <v>4.445436967014442E-2</v>
      </c>
    </row>
    <row r="12463" spans="1:4" x14ac:dyDescent="0.25">
      <c r="A12463" s="12">
        <v>12439</v>
      </c>
      <c r="B12463" s="12">
        <v>48.74526857650141</v>
      </c>
      <c r="C12463" s="12">
        <v>23.014731423498596</v>
      </c>
      <c r="D12463" s="12">
        <v>0.20670506856224116</v>
      </c>
    </row>
    <row r="12464" spans="1:4" x14ac:dyDescent="0.25">
      <c r="A12464" s="12">
        <v>12440</v>
      </c>
      <c r="B12464" s="12">
        <v>48.883099781265635</v>
      </c>
      <c r="C12464" s="12">
        <v>1.9469002187343705</v>
      </c>
      <c r="D12464" s="12">
        <v>1.7485936976281001E-2</v>
      </c>
    </row>
    <row r="12465" spans="1:4" x14ac:dyDescent="0.25">
      <c r="A12465" s="12">
        <v>12441</v>
      </c>
      <c r="B12465" s="12">
        <v>48.995683915401514</v>
      </c>
      <c r="C12465" s="12">
        <v>-28.205683915401515</v>
      </c>
      <c r="D12465" s="12">
        <v>-0.25332721552531956</v>
      </c>
    </row>
    <row r="12466" spans="1:4" x14ac:dyDescent="0.25">
      <c r="A12466" s="12">
        <v>12442</v>
      </c>
      <c r="B12466" s="12">
        <v>49.054732669622339</v>
      </c>
      <c r="C12466" s="12">
        <v>-40.104732669622337</v>
      </c>
      <c r="D12466" s="12">
        <v>-0.36019762141045453</v>
      </c>
    </row>
    <row r="12467" spans="1:4" x14ac:dyDescent="0.25">
      <c r="A12467" s="12">
        <v>12443</v>
      </c>
      <c r="B12467" s="12">
        <v>48.781473391776586</v>
      </c>
      <c r="C12467" s="12">
        <v>32.808526608223417</v>
      </c>
      <c r="D12467" s="12">
        <v>0.2946672988351568</v>
      </c>
    </row>
    <row r="12468" spans="1:4" x14ac:dyDescent="0.25">
      <c r="A12468" s="12">
        <v>12444</v>
      </c>
      <c r="B12468" s="12">
        <v>48.906243456182963</v>
      </c>
      <c r="C12468" s="12">
        <v>-19.136243456182964</v>
      </c>
      <c r="D12468" s="12">
        <v>-0.17187072240153617</v>
      </c>
    </row>
    <row r="12469" spans="1:4" x14ac:dyDescent="0.25">
      <c r="A12469" s="12">
        <v>12445</v>
      </c>
      <c r="B12469" s="12">
        <v>49.036308415012542</v>
      </c>
      <c r="C12469" s="12">
        <v>-36.836308415012539</v>
      </c>
      <c r="D12469" s="12">
        <v>-0.33084251631677497</v>
      </c>
    </row>
    <row r="12470" spans="1:4" x14ac:dyDescent="0.25">
      <c r="A12470" s="12">
        <v>12446</v>
      </c>
      <c r="B12470" s="12">
        <v>49.0534014191281</v>
      </c>
      <c r="C12470" s="12">
        <v>-40.143401419128097</v>
      </c>
      <c r="D12470" s="12">
        <v>-0.36054492185775167</v>
      </c>
    </row>
    <row r="12471" spans="1:4" x14ac:dyDescent="0.25">
      <c r="A12471" s="12">
        <v>12447</v>
      </c>
      <c r="B12471" s="12">
        <v>48.896164564588474</v>
      </c>
      <c r="C12471" s="12">
        <v>-5.3361645645884721</v>
      </c>
      <c r="D12471" s="12">
        <v>-4.7926358204487228E-2</v>
      </c>
    </row>
    <row r="12472" spans="1:4" x14ac:dyDescent="0.25">
      <c r="A12472" s="12">
        <v>12448</v>
      </c>
      <c r="B12472" s="12">
        <v>49.078380315257256</v>
      </c>
      <c r="C12472" s="12">
        <v>-45.118380315257255</v>
      </c>
      <c r="D12472" s="12">
        <v>-0.40522731831492287</v>
      </c>
    </row>
    <row r="12473" spans="1:4" x14ac:dyDescent="0.25">
      <c r="A12473" s="12">
        <v>12449</v>
      </c>
      <c r="B12473" s="12">
        <v>48.851190348440078</v>
      </c>
      <c r="C12473" s="12">
        <v>1.1288096515599193</v>
      </c>
      <c r="D12473" s="12">
        <v>1.0138318458983902E-2</v>
      </c>
    </row>
    <row r="12474" spans="1:4" x14ac:dyDescent="0.25">
      <c r="A12474" s="12">
        <v>12450</v>
      </c>
      <c r="B12474" s="12">
        <v>48.903160380603751</v>
      </c>
      <c r="C12474" s="12">
        <v>-21.51316038060375</v>
      </c>
      <c r="D12474" s="12">
        <v>-0.19321882187696604</v>
      </c>
    </row>
    <row r="12475" spans="1:4" x14ac:dyDescent="0.25">
      <c r="A12475" s="12">
        <v>12451</v>
      </c>
      <c r="B12475" s="12">
        <v>49.042950553036384</v>
      </c>
      <c r="C12475" s="12">
        <v>-38.152950553036383</v>
      </c>
      <c r="D12475" s="12">
        <v>-0.34266783803807371</v>
      </c>
    </row>
    <row r="12476" spans="1:4" x14ac:dyDescent="0.25">
      <c r="A12476" s="12">
        <v>12452</v>
      </c>
      <c r="B12476" s="12">
        <v>48.857719848600141</v>
      </c>
      <c r="C12476" s="12">
        <v>7.9522801513998616</v>
      </c>
      <c r="D12476" s="12">
        <v>7.1422802364007706E-2</v>
      </c>
    </row>
    <row r="12477" spans="1:4" x14ac:dyDescent="0.25">
      <c r="A12477" s="12">
        <v>12453</v>
      </c>
      <c r="B12477" s="12">
        <v>48.866277516427303</v>
      </c>
      <c r="C12477" s="12">
        <v>4.9537224835727045</v>
      </c>
      <c r="D12477" s="12">
        <v>4.4491483596446585E-2</v>
      </c>
    </row>
    <row r="12478" spans="1:4" x14ac:dyDescent="0.25">
      <c r="A12478" s="12">
        <v>12454</v>
      </c>
      <c r="B12478" s="12">
        <v>48.705440252607183</v>
      </c>
      <c r="C12478" s="12">
        <v>43.984559747392829</v>
      </c>
      <c r="D12478" s="12">
        <v>0.39504399469036811</v>
      </c>
    </row>
    <row r="12479" spans="1:4" x14ac:dyDescent="0.25">
      <c r="A12479" s="12">
        <v>12455</v>
      </c>
      <c r="B12479" s="12">
        <v>48.714698643933865</v>
      </c>
      <c r="C12479" s="12">
        <v>119.84530135606613</v>
      </c>
      <c r="D12479" s="12">
        <v>1.0763815044295781</v>
      </c>
    </row>
    <row r="12480" spans="1:4" x14ac:dyDescent="0.25">
      <c r="A12480" s="12">
        <v>12456</v>
      </c>
      <c r="B12480" s="12">
        <v>47.701012759381932</v>
      </c>
      <c r="C12480" s="12">
        <v>671.33898724061805</v>
      </c>
      <c r="D12480" s="12">
        <v>6.0295803080452561</v>
      </c>
    </row>
    <row r="12481" spans="1:4" x14ac:dyDescent="0.25">
      <c r="A12481" s="12">
        <v>12457</v>
      </c>
      <c r="B12481" s="12">
        <v>48.879718603331334</v>
      </c>
      <c r="C12481" s="12">
        <v>-3.1497186033313369</v>
      </c>
      <c r="D12481" s="12">
        <v>-2.8288959270175086E-2</v>
      </c>
    </row>
    <row r="12482" spans="1:4" x14ac:dyDescent="0.25">
      <c r="A12482" s="12">
        <v>12458</v>
      </c>
      <c r="B12482" s="12">
        <v>49.009999444593099</v>
      </c>
      <c r="C12482" s="12">
        <v>-28.079999444593099</v>
      </c>
      <c r="D12482" s="12">
        <v>-0.25219838996235266</v>
      </c>
    </row>
    <row r="12483" spans="1:4" x14ac:dyDescent="0.25">
      <c r="A12483" s="12">
        <v>12459</v>
      </c>
      <c r="B12483" s="12">
        <v>48.799095916373183</v>
      </c>
      <c r="C12483" s="12">
        <v>19.970904083626827</v>
      </c>
      <c r="D12483" s="12">
        <v>0.17936716366114744</v>
      </c>
    </row>
    <row r="12484" spans="1:4" x14ac:dyDescent="0.25">
      <c r="A12484" s="12">
        <v>12460</v>
      </c>
      <c r="B12484" s="12">
        <v>48.921169680263873</v>
      </c>
      <c r="C12484" s="12">
        <v>-7.0611696802638733</v>
      </c>
      <c r="D12484" s="12">
        <v>-6.3419361105309116E-2</v>
      </c>
    </row>
    <row r="12485" spans="1:4" x14ac:dyDescent="0.25">
      <c r="A12485" s="12">
        <v>12461</v>
      </c>
      <c r="B12485" s="12">
        <v>48.948799691073873</v>
      </c>
      <c r="C12485" s="12">
        <v>-18.708799691073875</v>
      </c>
      <c r="D12485" s="12">
        <v>-0.16803166857346652</v>
      </c>
    </row>
    <row r="12486" spans="1:4" x14ac:dyDescent="0.25">
      <c r="A12486" s="12">
        <v>12462</v>
      </c>
      <c r="B12486" s="12">
        <v>49.028274746042342</v>
      </c>
      <c r="C12486" s="12">
        <v>-34.708274746042342</v>
      </c>
      <c r="D12486" s="12">
        <v>-0.31172974296508948</v>
      </c>
    </row>
    <row r="12487" spans="1:4" x14ac:dyDescent="0.25">
      <c r="A12487" s="12">
        <v>12463</v>
      </c>
      <c r="B12487" s="12">
        <v>47.666857838874485</v>
      </c>
      <c r="C12487" s="12">
        <v>320.4831421611255</v>
      </c>
      <c r="D12487" s="12">
        <v>2.8783950876706599</v>
      </c>
    </row>
    <row r="12488" spans="1:4" x14ac:dyDescent="0.25">
      <c r="A12488" s="12">
        <v>12464</v>
      </c>
      <c r="B12488" s="12">
        <v>48.81735772414941</v>
      </c>
      <c r="C12488" s="12">
        <v>-5.3073577241494121</v>
      </c>
      <c r="D12488" s="12">
        <v>-4.7667631747139227E-2</v>
      </c>
    </row>
    <row r="12489" spans="1:4" x14ac:dyDescent="0.25">
      <c r="A12489" s="12">
        <v>12465</v>
      </c>
      <c r="B12489" s="12">
        <v>49.051938613489988</v>
      </c>
      <c r="C12489" s="12">
        <v>-39.901938613489989</v>
      </c>
      <c r="D12489" s="12">
        <v>-0.35837624194243028</v>
      </c>
    </row>
    <row r="12490" spans="1:4" x14ac:dyDescent="0.25">
      <c r="A12490" s="12">
        <v>12466</v>
      </c>
      <c r="B12490" s="12">
        <v>48.942355710742227</v>
      </c>
      <c r="C12490" s="12">
        <v>-18.252355710742226</v>
      </c>
      <c r="D12490" s="12">
        <v>-0.16393215150706519</v>
      </c>
    </row>
    <row r="12491" spans="1:4" x14ac:dyDescent="0.25">
      <c r="A12491" s="12">
        <v>12467</v>
      </c>
      <c r="B12491" s="12">
        <v>48.942224711027983</v>
      </c>
      <c r="C12491" s="12">
        <v>-15.282224711027986</v>
      </c>
      <c r="D12491" s="12">
        <v>-0.13725614470787564</v>
      </c>
    </row>
    <row r="12492" spans="1:4" x14ac:dyDescent="0.25">
      <c r="A12492" s="12">
        <v>12468</v>
      </c>
      <c r="B12492" s="12">
        <v>48.940350283018034</v>
      </c>
      <c r="C12492" s="12">
        <v>-18.250350283018033</v>
      </c>
      <c r="D12492" s="12">
        <v>-0.16391413990972789</v>
      </c>
    </row>
    <row r="12493" spans="1:4" x14ac:dyDescent="0.25">
      <c r="A12493" s="12">
        <v>12469</v>
      </c>
      <c r="B12493" s="12">
        <v>48.945933314735143</v>
      </c>
      <c r="C12493" s="12">
        <v>-18.005933314735145</v>
      </c>
      <c r="D12493" s="12">
        <v>-0.16171892740617877</v>
      </c>
    </row>
    <row r="12494" spans="1:4" x14ac:dyDescent="0.25">
      <c r="A12494" s="12">
        <v>12470</v>
      </c>
      <c r="B12494" s="12">
        <v>48.938736531207127</v>
      </c>
      <c r="C12494" s="12">
        <v>-26.528736531207123</v>
      </c>
      <c r="D12494" s="12">
        <v>-0.2382658395028624</v>
      </c>
    </row>
    <row r="12495" spans="1:4" x14ac:dyDescent="0.25">
      <c r="A12495" s="12">
        <v>12471</v>
      </c>
      <c r="B12495" s="12">
        <v>48.926113363456693</v>
      </c>
      <c r="C12495" s="12">
        <v>-15.266113363456697</v>
      </c>
      <c r="D12495" s="12">
        <v>-0.137111441858945</v>
      </c>
    </row>
    <row r="12496" spans="1:4" x14ac:dyDescent="0.25">
      <c r="A12496" s="12">
        <v>12472</v>
      </c>
      <c r="B12496" s="12">
        <v>48.933859646596616</v>
      </c>
      <c r="C12496" s="12">
        <v>-10.063859646596612</v>
      </c>
      <c r="D12496" s="12">
        <v>-9.0387793799172403E-2</v>
      </c>
    </row>
    <row r="12497" spans="1:4" x14ac:dyDescent="0.25">
      <c r="A12497" s="12">
        <v>12473</v>
      </c>
      <c r="B12497" s="12">
        <v>48.866277516427303</v>
      </c>
      <c r="C12497" s="12">
        <v>4.9537224835727045</v>
      </c>
      <c r="D12497" s="12">
        <v>4.4491483596446585E-2</v>
      </c>
    </row>
    <row r="12498" spans="1:4" x14ac:dyDescent="0.25">
      <c r="A12498" s="12">
        <v>12474</v>
      </c>
      <c r="B12498" s="12">
        <v>48.6293004546107</v>
      </c>
      <c r="C12498" s="12">
        <v>62.00069954538931</v>
      </c>
      <c r="D12498" s="12">
        <v>0.55685459085354827</v>
      </c>
    </row>
    <row r="12499" spans="1:4" x14ac:dyDescent="0.25">
      <c r="A12499" s="12">
        <v>12475</v>
      </c>
      <c r="B12499" s="12">
        <v>48.610085627589008</v>
      </c>
      <c r="C12499" s="12">
        <v>111.549914372411</v>
      </c>
      <c r="D12499" s="12">
        <v>1.0018771140174436</v>
      </c>
    </row>
    <row r="12500" spans="1:4" x14ac:dyDescent="0.25">
      <c r="A12500" s="12">
        <v>12476</v>
      </c>
      <c r="B12500" s="12">
        <v>47.599691856194958</v>
      </c>
      <c r="C12500" s="12">
        <v>634.69030814380505</v>
      </c>
      <c r="D12500" s="12">
        <v>5.700422970250405</v>
      </c>
    </row>
    <row r="12501" spans="1:4" x14ac:dyDescent="0.25">
      <c r="A12501" s="12">
        <v>12477</v>
      </c>
      <c r="B12501" s="12">
        <v>48.802082232841848</v>
      </c>
      <c r="C12501" s="12">
        <v>13.06791776715815</v>
      </c>
      <c r="D12501" s="12">
        <v>0.11736851446670195</v>
      </c>
    </row>
    <row r="12502" spans="1:4" x14ac:dyDescent="0.25">
      <c r="A12502" s="12">
        <v>12478</v>
      </c>
      <c r="B12502" s="12">
        <v>48.946549612929367</v>
      </c>
      <c r="C12502" s="12">
        <v>-13.066549612929364</v>
      </c>
      <c r="D12502" s="12">
        <v>-0.11735622649303583</v>
      </c>
    </row>
    <row r="12503" spans="1:4" x14ac:dyDescent="0.25">
      <c r="A12503" s="12">
        <v>12479</v>
      </c>
      <c r="B12503" s="12">
        <v>48.746045214163807</v>
      </c>
      <c r="C12503" s="12">
        <v>31.983954785836197</v>
      </c>
      <c r="D12503" s="12">
        <v>0.28726146941465724</v>
      </c>
    </row>
    <row r="12504" spans="1:4" x14ac:dyDescent="0.25">
      <c r="A12504" s="12">
        <v>12480</v>
      </c>
      <c r="B12504" s="12">
        <v>48.921169680263873</v>
      </c>
      <c r="C12504" s="12">
        <v>-7.0611696802638733</v>
      </c>
      <c r="D12504" s="12">
        <v>-6.3419361105309116E-2</v>
      </c>
    </row>
    <row r="12505" spans="1:4" x14ac:dyDescent="0.25">
      <c r="A12505" s="12">
        <v>12481</v>
      </c>
      <c r="B12505" s="12">
        <v>48.892538621880696</v>
      </c>
      <c r="C12505" s="12">
        <v>-7.312538621880698</v>
      </c>
      <c r="D12505" s="12">
        <v>-6.5677012231242837E-2</v>
      </c>
    </row>
    <row r="12506" spans="1:4" x14ac:dyDescent="0.25">
      <c r="A12506" s="12">
        <v>12482</v>
      </c>
      <c r="B12506" s="12">
        <v>49.098829208922325</v>
      </c>
      <c r="C12506" s="12">
        <v>-49.098829208922325</v>
      </c>
      <c r="D12506" s="12">
        <v>-0.44097741881939617</v>
      </c>
    </row>
    <row r="12507" spans="1:4" x14ac:dyDescent="0.25">
      <c r="A12507" s="12">
        <v>12483</v>
      </c>
      <c r="B12507" s="12">
        <v>49.098829208922325</v>
      </c>
      <c r="C12507" s="12">
        <v>-49.098829208922325</v>
      </c>
      <c r="D12507" s="12">
        <v>-0.44097741881939617</v>
      </c>
    </row>
    <row r="12508" spans="1:4" x14ac:dyDescent="0.25">
      <c r="A12508" s="12">
        <v>12484</v>
      </c>
      <c r="B12508" s="12">
        <v>49.098829208922325</v>
      </c>
      <c r="C12508" s="12">
        <v>-49.098829208922325</v>
      </c>
      <c r="D12508" s="12">
        <v>-0.44097741881939617</v>
      </c>
    </row>
    <row r="12509" spans="1:4" x14ac:dyDescent="0.25">
      <c r="A12509" s="12">
        <v>12485</v>
      </c>
      <c r="B12509" s="12">
        <v>49.098829208922325</v>
      </c>
      <c r="C12509" s="12">
        <v>-49.098829208922325</v>
      </c>
      <c r="D12509" s="12">
        <v>-0.44097741881939617</v>
      </c>
    </row>
    <row r="12510" spans="1:4" x14ac:dyDescent="0.25">
      <c r="A12510" s="12">
        <v>12486</v>
      </c>
      <c r="B12510" s="12">
        <v>49.098829208922325</v>
      </c>
      <c r="C12510" s="12">
        <v>-49.098829208922325</v>
      </c>
      <c r="D12510" s="12">
        <v>-0.44097741881939617</v>
      </c>
    </row>
    <row r="12511" spans="1:4" x14ac:dyDescent="0.25">
      <c r="A12511" s="12">
        <v>12487</v>
      </c>
      <c r="B12511" s="12">
        <v>49.098829208922325</v>
      </c>
      <c r="C12511" s="12">
        <v>-49.098829208922325</v>
      </c>
      <c r="D12511" s="12">
        <v>-0.44097741881939617</v>
      </c>
    </row>
    <row r="12512" spans="1:4" x14ac:dyDescent="0.25">
      <c r="A12512" s="12">
        <v>12488</v>
      </c>
      <c r="B12512" s="12">
        <v>49.098829208922325</v>
      </c>
      <c r="C12512" s="12">
        <v>-49.098829208922325</v>
      </c>
      <c r="D12512" s="12">
        <v>-0.44097741881939617</v>
      </c>
    </row>
    <row r="12513" spans="1:4" x14ac:dyDescent="0.25">
      <c r="A12513" s="12">
        <v>12489</v>
      </c>
      <c r="B12513" s="12">
        <v>49.098829208922325</v>
      </c>
      <c r="C12513" s="12">
        <v>-49.098829208922325</v>
      </c>
      <c r="D12513" s="12">
        <v>-0.44097741881939617</v>
      </c>
    </row>
    <row r="12514" spans="1:4" x14ac:dyDescent="0.25">
      <c r="A12514" s="12">
        <v>12490</v>
      </c>
      <c r="B12514" s="12">
        <v>49.098829208922325</v>
      </c>
      <c r="C12514" s="12">
        <v>-49.098829208922325</v>
      </c>
      <c r="D12514" s="12">
        <v>-0.44097741881939617</v>
      </c>
    </row>
    <row r="12515" spans="1:4" x14ac:dyDescent="0.25">
      <c r="A12515" s="12">
        <v>12491</v>
      </c>
      <c r="B12515" s="12">
        <v>49.098829208922325</v>
      </c>
      <c r="C12515" s="12">
        <v>-49.098829208922325</v>
      </c>
      <c r="D12515" s="12">
        <v>-0.44097741881939617</v>
      </c>
    </row>
    <row r="12516" spans="1:4" x14ac:dyDescent="0.25">
      <c r="A12516" s="12">
        <v>12492</v>
      </c>
      <c r="B12516" s="12">
        <v>49.098829208922325</v>
      </c>
      <c r="C12516" s="12">
        <v>-49.098829208922325</v>
      </c>
      <c r="D12516" s="12">
        <v>-0.44097741881939617</v>
      </c>
    </row>
    <row r="12517" spans="1:4" x14ac:dyDescent="0.25">
      <c r="A12517" s="12">
        <v>12493</v>
      </c>
      <c r="B12517" s="12">
        <v>49.098829208922325</v>
      </c>
      <c r="C12517" s="12">
        <v>-49.098829208922325</v>
      </c>
      <c r="D12517" s="12">
        <v>-0.44097741881939617</v>
      </c>
    </row>
    <row r="12518" spans="1:4" x14ac:dyDescent="0.25">
      <c r="A12518" s="12">
        <v>12494</v>
      </c>
      <c r="B12518" s="12">
        <v>49.098829208922325</v>
      </c>
      <c r="C12518" s="12">
        <v>-49.098829208922325</v>
      </c>
      <c r="D12518" s="12">
        <v>-0.44097741881939617</v>
      </c>
    </row>
    <row r="12519" spans="1:4" x14ac:dyDescent="0.25">
      <c r="A12519" s="12">
        <v>12495</v>
      </c>
      <c r="B12519" s="12">
        <v>49.098829208922325</v>
      </c>
      <c r="C12519" s="12">
        <v>-49.098829208922325</v>
      </c>
      <c r="D12519" s="12">
        <v>-0.44097741881939617</v>
      </c>
    </row>
    <row r="12520" spans="1:4" x14ac:dyDescent="0.25">
      <c r="A12520" s="12">
        <v>12496</v>
      </c>
      <c r="B12520" s="12">
        <v>49.098829208922325</v>
      </c>
      <c r="C12520" s="12">
        <v>-49.098829208922325</v>
      </c>
      <c r="D12520" s="12">
        <v>-0.44097741881939617</v>
      </c>
    </row>
    <row r="12521" spans="1:4" x14ac:dyDescent="0.25">
      <c r="A12521" s="12">
        <v>12497</v>
      </c>
      <c r="B12521" s="12">
        <v>49.098829208922325</v>
      </c>
      <c r="C12521" s="12">
        <v>-49.098829208922325</v>
      </c>
      <c r="D12521" s="12">
        <v>-0.44097741881939617</v>
      </c>
    </row>
    <row r="12522" spans="1:4" x14ac:dyDescent="0.25">
      <c r="A12522" s="12">
        <v>12498</v>
      </c>
      <c r="B12522" s="12">
        <v>49.098829208922325</v>
      </c>
      <c r="C12522" s="12">
        <v>-49.098829208922325</v>
      </c>
      <c r="D12522" s="12">
        <v>-0.44097741881939617</v>
      </c>
    </row>
    <row r="12523" spans="1:4" x14ac:dyDescent="0.25">
      <c r="A12523" s="12">
        <v>12499</v>
      </c>
      <c r="B12523" s="12">
        <v>49.098829208922325</v>
      </c>
      <c r="C12523" s="12">
        <v>-49.098829208922325</v>
      </c>
      <c r="D12523" s="12">
        <v>-0.44097741881939617</v>
      </c>
    </row>
    <row r="12524" spans="1:4" x14ac:dyDescent="0.25">
      <c r="A12524" s="12">
        <v>12500</v>
      </c>
      <c r="B12524" s="12">
        <v>49.098829208922325</v>
      </c>
      <c r="C12524" s="12">
        <v>-49.098829208922325</v>
      </c>
      <c r="D12524" s="12">
        <v>-0.44097741881939617</v>
      </c>
    </row>
    <row r="12525" spans="1:4" x14ac:dyDescent="0.25">
      <c r="A12525" s="12">
        <v>12501</v>
      </c>
      <c r="B12525" s="12">
        <v>49.098829208922325</v>
      </c>
      <c r="C12525" s="12">
        <v>-49.098829208922325</v>
      </c>
      <c r="D12525" s="12">
        <v>-0.44097741881939617</v>
      </c>
    </row>
    <row r="12526" spans="1:4" x14ac:dyDescent="0.25">
      <c r="A12526" s="12">
        <v>12502</v>
      </c>
      <c r="B12526" s="12">
        <v>49.037094053902344</v>
      </c>
      <c r="C12526" s="12">
        <v>-36.507094053902343</v>
      </c>
      <c r="D12526" s="12">
        <v>-0.32788570244687787</v>
      </c>
    </row>
    <row r="12527" spans="1:4" x14ac:dyDescent="0.25">
      <c r="A12527" s="12">
        <v>12503</v>
      </c>
      <c r="B12527" s="12">
        <v>48.286088701597876</v>
      </c>
      <c r="C12527" s="12">
        <v>160.66391129840213</v>
      </c>
      <c r="D12527" s="12">
        <v>1.4429907605398249</v>
      </c>
    </row>
    <row r="12528" spans="1:4" x14ac:dyDescent="0.25">
      <c r="A12528" s="12">
        <v>12504</v>
      </c>
      <c r="B12528" s="12">
        <v>48.802543435477148</v>
      </c>
      <c r="C12528" s="12">
        <v>-3.0025434354771505</v>
      </c>
      <c r="D12528" s="12">
        <v>-2.6967116638073045E-2</v>
      </c>
    </row>
    <row r="12529" spans="1:4" x14ac:dyDescent="0.25">
      <c r="A12529" s="12">
        <v>12505</v>
      </c>
      <c r="B12529" s="12">
        <v>49.067568811967433</v>
      </c>
      <c r="C12529" s="12">
        <v>-42.967568811967432</v>
      </c>
      <c r="D12529" s="12">
        <v>-0.3859099675680856</v>
      </c>
    </row>
    <row r="12530" spans="1:4" x14ac:dyDescent="0.25">
      <c r="A12530" s="12">
        <v>12506</v>
      </c>
      <c r="B12530" s="12">
        <v>49.038258822530025</v>
      </c>
      <c r="C12530" s="12">
        <v>-37.15825882253003</v>
      </c>
      <c r="D12530" s="12">
        <v>-0.33373408953720357</v>
      </c>
    </row>
    <row r="12531" spans="1:4" x14ac:dyDescent="0.25">
      <c r="A12531" s="12">
        <v>12507</v>
      </c>
      <c r="B12531" s="12">
        <v>49.025132974619105</v>
      </c>
      <c r="C12531" s="12">
        <v>-33.185132974619108</v>
      </c>
      <c r="D12531" s="12">
        <v>-0.29804976041397474</v>
      </c>
    </row>
    <row r="12532" spans="1:4" x14ac:dyDescent="0.25">
      <c r="A12532" s="12">
        <v>12508</v>
      </c>
      <c r="B12532" s="12">
        <v>48.996584740596973</v>
      </c>
      <c r="C12532" s="12">
        <v>-29.196584740596972</v>
      </c>
      <c r="D12532" s="12">
        <v>-0.26222691629702949</v>
      </c>
    </row>
    <row r="12533" spans="1:4" x14ac:dyDescent="0.25">
      <c r="A12533" s="12">
        <v>12509</v>
      </c>
      <c r="B12533" s="12">
        <v>48.880690425503737</v>
      </c>
      <c r="C12533" s="12">
        <v>-5.6806904255037409</v>
      </c>
      <c r="D12533" s="12">
        <v>-5.1020691151133883E-2</v>
      </c>
    </row>
    <row r="12534" spans="1:4" x14ac:dyDescent="0.25">
      <c r="A12534" s="12">
        <v>12510</v>
      </c>
      <c r="B12534" s="12">
        <v>49.009888832413885</v>
      </c>
      <c r="C12534" s="12">
        <v>-36.559888832413883</v>
      </c>
      <c r="D12534" s="12">
        <v>-0.32835987475465522</v>
      </c>
    </row>
    <row r="12535" spans="1:4" x14ac:dyDescent="0.25">
      <c r="A12535" s="12">
        <v>12511</v>
      </c>
      <c r="B12535" s="12">
        <v>48.946432874687943</v>
      </c>
      <c r="C12535" s="12">
        <v>-19.246432874687944</v>
      </c>
      <c r="D12535" s="12">
        <v>-0.17286038032488041</v>
      </c>
    </row>
    <row r="12536" spans="1:4" x14ac:dyDescent="0.25">
      <c r="A12536" s="12">
        <v>12512</v>
      </c>
      <c r="B12536" s="12">
        <v>48.971929545594861</v>
      </c>
      <c r="C12536" s="12">
        <v>-19.071929545594859</v>
      </c>
      <c r="D12536" s="12">
        <v>-0.17129309188076255</v>
      </c>
    </row>
    <row r="12537" spans="1:4" x14ac:dyDescent="0.25">
      <c r="A12537" s="12">
        <v>12513</v>
      </c>
      <c r="B12537" s="12">
        <v>48.839168465947417</v>
      </c>
      <c r="C12537" s="12">
        <v>10.960831534052588</v>
      </c>
      <c r="D12537" s="12">
        <v>9.8443878924966394E-2</v>
      </c>
    </row>
    <row r="12538" spans="1:4" x14ac:dyDescent="0.25">
      <c r="A12538" s="12">
        <v>12514</v>
      </c>
      <c r="B12538" s="12">
        <v>48.794270016936409</v>
      </c>
      <c r="C12538" s="12">
        <v>22.965729983063596</v>
      </c>
      <c r="D12538" s="12">
        <v>0.20626496583332454</v>
      </c>
    </row>
    <row r="12539" spans="1:4" x14ac:dyDescent="0.25">
      <c r="A12539" s="12">
        <v>12515</v>
      </c>
      <c r="B12539" s="12">
        <v>48.807751372489342</v>
      </c>
      <c r="C12539" s="12">
        <v>48.932248627510667</v>
      </c>
      <c r="D12539" s="12">
        <v>0.43948128793399821</v>
      </c>
    </row>
    <row r="12540" spans="1:4" x14ac:dyDescent="0.25">
      <c r="A12540" s="12">
        <v>12516</v>
      </c>
      <c r="B12540" s="12">
        <v>48.162020994307618</v>
      </c>
      <c r="C12540" s="12">
        <v>362.91797900569236</v>
      </c>
      <c r="D12540" s="12">
        <v>3.2595203633898366</v>
      </c>
    </row>
    <row r="12541" spans="1:4" x14ac:dyDescent="0.25">
      <c r="A12541" s="12">
        <v>12517</v>
      </c>
      <c r="B12541" s="12">
        <v>48.959758726277812</v>
      </c>
      <c r="C12541" s="12">
        <v>-19.369758726277812</v>
      </c>
      <c r="D12541" s="12">
        <v>-0.17396802212783244</v>
      </c>
    </row>
    <row r="12542" spans="1:4" x14ac:dyDescent="0.25">
      <c r="A12542" s="12">
        <v>12518</v>
      </c>
      <c r="B12542" s="12">
        <v>49.035379377258593</v>
      </c>
      <c r="C12542" s="12">
        <v>-34.08537937725859</v>
      </c>
      <c r="D12542" s="12">
        <v>-0.30613525535007935</v>
      </c>
    </row>
    <row r="12543" spans="1:4" x14ac:dyDescent="0.25">
      <c r="A12543" s="12">
        <v>12519</v>
      </c>
      <c r="B12543" s="12">
        <v>48.92681129347185</v>
      </c>
      <c r="C12543" s="12">
        <v>-10.056811293471846</v>
      </c>
      <c r="D12543" s="12">
        <v>-9.0324489548990361E-2</v>
      </c>
    </row>
    <row r="12544" spans="1:4" x14ac:dyDescent="0.25">
      <c r="A12544" s="12">
        <v>12520</v>
      </c>
      <c r="B12544" s="12">
        <v>48.908479713931122</v>
      </c>
      <c r="C12544" s="12">
        <v>-4.0584797139311206</v>
      </c>
      <c r="D12544" s="12">
        <v>-3.6450928411445704E-2</v>
      </c>
    </row>
    <row r="12545" spans="1:4" x14ac:dyDescent="0.25">
      <c r="A12545" s="12">
        <v>12521</v>
      </c>
      <c r="B12545" s="12">
        <v>48.967553380804929</v>
      </c>
      <c r="C12545" s="12">
        <v>-22.507553380804932</v>
      </c>
      <c r="D12545" s="12">
        <v>-0.20214988735420775</v>
      </c>
    </row>
    <row r="12546" spans="1:4" x14ac:dyDescent="0.25">
      <c r="A12546" s="12">
        <v>12522</v>
      </c>
      <c r="B12546" s="12">
        <v>49.037094053902344</v>
      </c>
      <c r="C12546" s="12">
        <v>-36.507094053902343</v>
      </c>
      <c r="D12546" s="12">
        <v>-0.32788570244687787</v>
      </c>
    </row>
    <row r="12547" spans="1:4" x14ac:dyDescent="0.25">
      <c r="A12547" s="12">
        <v>12523</v>
      </c>
      <c r="B12547" s="12">
        <v>48.557002204039357</v>
      </c>
      <c r="C12547" s="12">
        <v>90.742997795960662</v>
      </c>
      <c r="D12547" s="12">
        <v>0.81500136742008467</v>
      </c>
    </row>
    <row r="12548" spans="1:4" x14ac:dyDescent="0.25">
      <c r="A12548" s="12">
        <v>12524</v>
      </c>
      <c r="B12548" s="12">
        <v>48.804919890200949</v>
      </c>
      <c r="C12548" s="12">
        <v>-4.5349198902009462</v>
      </c>
      <c r="D12548" s="12">
        <v>-4.0730039798385784E-2</v>
      </c>
    </row>
    <row r="12549" spans="1:4" x14ac:dyDescent="0.25">
      <c r="A12549" s="12">
        <v>12525</v>
      </c>
      <c r="B12549" s="12">
        <v>49.051938613489988</v>
      </c>
      <c r="C12549" s="12">
        <v>-39.901938613489989</v>
      </c>
      <c r="D12549" s="12">
        <v>-0.35837624194243028</v>
      </c>
    </row>
    <row r="12550" spans="1:4" x14ac:dyDescent="0.25">
      <c r="A12550" s="12">
        <v>12526</v>
      </c>
      <c r="B12550" s="12">
        <v>49.043306354729388</v>
      </c>
      <c r="C12550" s="12">
        <v>-38.153306354729388</v>
      </c>
      <c r="D12550" s="12">
        <v>-0.34267103364405294</v>
      </c>
    </row>
    <row r="12551" spans="1:4" x14ac:dyDescent="0.25">
      <c r="A12551" s="12">
        <v>12527</v>
      </c>
      <c r="B12551" s="12">
        <v>48.979072828179596</v>
      </c>
      <c r="C12551" s="12">
        <v>-23.239072828179598</v>
      </c>
      <c r="D12551" s="12">
        <v>-0.20871997391058639</v>
      </c>
    </row>
    <row r="12552" spans="1:4" x14ac:dyDescent="0.25">
      <c r="A12552" s="12">
        <v>12528</v>
      </c>
      <c r="B12552" s="12">
        <v>49.057931421592187</v>
      </c>
      <c r="C12552" s="12">
        <v>-41.137931421592185</v>
      </c>
      <c r="D12552" s="12">
        <v>-0.36947721781044951</v>
      </c>
    </row>
    <row r="12553" spans="1:4" x14ac:dyDescent="0.25">
      <c r="A12553" s="12">
        <v>12529</v>
      </c>
      <c r="B12553" s="12">
        <v>48.868878838474529</v>
      </c>
      <c r="C12553" s="12">
        <v>-2.4588788384745328</v>
      </c>
      <c r="D12553" s="12">
        <v>-2.2084234203757585E-2</v>
      </c>
    </row>
    <row r="12554" spans="1:4" x14ac:dyDescent="0.25">
      <c r="A12554" s="12">
        <v>12530</v>
      </c>
      <c r="B12554" s="12">
        <v>48.850023946195805</v>
      </c>
      <c r="C12554" s="12">
        <v>-13.990023946195805</v>
      </c>
      <c r="D12554" s="12">
        <v>-0.12565034133021397</v>
      </c>
    </row>
    <row r="12555" spans="1:4" x14ac:dyDescent="0.25">
      <c r="A12555" s="12">
        <v>12531</v>
      </c>
      <c r="B12555" s="12">
        <v>48.987071897150443</v>
      </c>
      <c r="C12555" s="12">
        <v>-27.207071897150442</v>
      </c>
      <c r="D12555" s="12">
        <v>-0.24435825725675125</v>
      </c>
    </row>
    <row r="12556" spans="1:4" x14ac:dyDescent="0.25">
      <c r="A12556" s="12">
        <v>12532</v>
      </c>
      <c r="B12556" s="12">
        <v>48.921169680263873</v>
      </c>
      <c r="C12556" s="12">
        <v>-7.0611696802638733</v>
      </c>
      <c r="D12556" s="12">
        <v>-6.3419361105309116E-2</v>
      </c>
    </row>
    <row r="12557" spans="1:4" x14ac:dyDescent="0.25">
      <c r="A12557" s="12">
        <v>12533</v>
      </c>
      <c r="B12557" s="12">
        <v>48.951341320770943</v>
      </c>
      <c r="C12557" s="12">
        <v>-16.061341320770943</v>
      </c>
      <c r="D12557" s="12">
        <v>-0.14425372157598829</v>
      </c>
    </row>
    <row r="12558" spans="1:4" x14ac:dyDescent="0.25">
      <c r="A12558" s="12">
        <v>12534</v>
      </c>
      <c r="B12558" s="12">
        <v>48.41357102695401</v>
      </c>
      <c r="C12558" s="12">
        <v>113.04642897304601</v>
      </c>
      <c r="D12558" s="12">
        <v>1.0153179466492255</v>
      </c>
    </row>
    <row r="12559" spans="1:4" x14ac:dyDescent="0.25">
      <c r="A12559" s="12">
        <v>12535</v>
      </c>
      <c r="B12559" s="12">
        <v>48.738723785690084</v>
      </c>
      <c r="C12559" s="12">
        <v>66.551276214309922</v>
      </c>
      <c r="D12559" s="12">
        <v>0.59772525082512495</v>
      </c>
    </row>
    <row r="12560" spans="1:4" x14ac:dyDescent="0.25">
      <c r="A12560" s="12">
        <v>12536</v>
      </c>
      <c r="B12560" s="12">
        <v>47.243896093221323</v>
      </c>
      <c r="C12560" s="12">
        <v>951.41610390677863</v>
      </c>
      <c r="D12560" s="12">
        <v>8.5450717355960037</v>
      </c>
    </row>
    <row r="12561" spans="1:4" x14ac:dyDescent="0.25">
      <c r="A12561" s="12">
        <v>12537</v>
      </c>
      <c r="B12561" s="12">
        <v>48.852771967012686</v>
      </c>
      <c r="C12561" s="12">
        <v>2.2572280329873138</v>
      </c>
      <c r="D12561" s="12">
        <v>2.027312275488323E-2</v>
      </c>
    </row>
    <row r="12562" spans="1:4" x14ac:dyDescent="0.25">
      <c r="A12562" s="12">
        <v>12538</v>
      </c>
      <c r="B12562" s="12">
        <v>48.984619511927605</v>
      </c>
      <c r="C12562" s="12">
        <v>-22.074619511927601</v>
      </c>
      <c r="D12562" s="12">
        <v>-0.19826152457462587</v>
      </c>
    </row>
    <row r="12563" spans="1:4" x14ac:dyDescent="0.25">
      <c r="A12563" s="12">
        <v>12539</v>
      </c>
      <c r="B12563" s="12">
        <v>48.907234162963128</v>
      </c>
      <c r="C12563" s="12">
        <v>-4.0572341629631268</v>
      </c>
      <c r="D12563" s="12">
        <v>-3.6439741589687963E-2</v>
      </c>
    </row>
    <row r="12564" spans="1:4" x14ac:dyDescent="0.25">
      <c r="A12564" s="12">
        <v>12540</v>
      </c>
      <c r="B12564" s="12">
        <v>48.832339915934647</v>
      </c>
      <c r="C12564" s="12">
        <v>13.95766008406536</v>
      </c>
      <c r="D12564" s="12">
        <v>0.12535966775173446</v>
      </c>
    </row>
    <row r="12565" spans="1:4" x14ac:dyDescent="0.25">
      <c r="A12565" s="12">
        <v>12541</v>
      </c>
      <c r="B12565" s="12">
        <v>48.855031242418583</v>
      </c>
      <c r="C12565" s="12">
        <v>0.28496875758141726</v>
      </c>
      <c r="D12565" s="12">
        <v>2.5594253302395975E-3</v>
      </c>
    </row>
    <row r="12566" spans="1:4" x14ac:dyDescent="0.25">
      <c r="A12566" s="12">
        <v>12542</v>
      </c>
      <c r="B12566" s="12">
        <v>49.045913361762338</v>
      </c>
      <c r="C12566" s="12">
        <v>-38.305913361762336</v>
      </c>
      <c r="D12566" s="12">
        <v>-0.34404166192866614</v>
      </c>
    </row>
    <row r="12567" spans="1:4" x14ac:dyDescent="0.25">
      <c r="A12567" s="12">
        <v>12543</v>
      </c>
      <c r="B12567" s="12">
        <v>48.928540721673393</v>
      </c>
      <c r="C12567" s="12">
        <v>-5.1485407216733918</v>
      </c>
      <c r="D12567" s="12">
        <v>-4.6241228858416535E-2</v>
      </c>
    </row>
    <row r="12568" spans="1:4" x14ac:dyDescent="0.25">
      <c r="A12568" s="12">
        <v>12544</v>
      </c>
      <c r="B12568" s="12">
        <v>48.993722726014539</v>
      </c>
      <c r="C12568" s="12">
        <v>-33.743722726014539</v>
      </c>
      <c r="D12568" s="12">
        <v>-0.30306669199295755</v>
      </c>
    </row>
    <row r="12569" spans="1:4" x14ac:dyDescent="0.25">
      <c r="A12569" s="12">
        <v>12545</v>
      </c>
      <c r="B12569" s="12">
        <v>49.067568811967433</v>
      </c>
      <c r="C12569" s="12">
        <v>-42.967568811967432</v>
      </c>
      <c r="D12569" s="12">
        <v>-0.3859099675680856</v>
      </c>
    </row>
    <row r="12570" spans="1:4" x14ac:dyDescent="0.25">
      <c r="A12570" s="12">
        <v>12546</v>
      </c>
      <c r="B12570" s="12">
        <v>49.073591547925538</v>
      </c>
      <c r="C12570" s="12">
        <v>-44.123591547925535</v>
      </c>
      <c r="D12570" s="12">
        <v>-0.39629269828514924</v>
      </c>
    </row>
    <row r="12571" spans="1:4" x14ac:dyDescent="0.25">
      <c r="A12571" s="12">
        <v>12547</v>
      </c>
      <c r="B12571" s="12">
        <v>48.970313637410058</v>
      </c>
      <c r="C12571" s="12">
        <v>-21.250313637410059</v>
      </c>
      <c r="D12571" s="12">
        <v>-0.1908580837447913</v>
      </c>
    </row>
    <row r="12572" spans="1:4" x14ac:dyDescent="0.25">
      <c r="A12572" s="12">
        <v>12548</v>
      </c>
      <c r="B12572" s="12">
        <v>49.047706974759649</v>
      </c>
      <c r="C12572" s="12">
        <v>-39.14770697475965</v>
      </c>
      <c r="D12572" s="12">
        <v>-0.35160216755821289</v>
      </c>
    </row>
    <row r="12573" spans="1:4" x14ac:dyDescent="0.25">
      <c r="A12573" s="12">
        <v>12549</v>
      </c>
      <c r="B12573" s="12">
        <v>48.832290940109317</v>
      </c>
      <c r="C12573" s="12">
        <v>-5.9522909401093145</v>
      </c>
      <c r="D12573" s="12">
        <v>-5.3460050618773097E-2</v>
      </c>
    </row>
    <row r="12574" spans="1:4" x14ac:dyDescent="0.25">
      <c r="A12574" s="12">
        <v>12550</v>
      </c>
      <c r="B12574" s="12">
        <v>48.867963506763758</v>
      </c>
      <c r="C12574" s="12">
        <v>-1.1079635067637597</v>
      </c>
      <c r="D12574" s="12">
        <v>-9.951090387099952E-3</v>
      </c>
    </row>
    <row r="12575" spans="1:4" x14ac:dyDescent="0.25">
      <c r="A12575" s="12">
        <v>12551</v>
      </c>
      <c r="B12575" s="12">
        <v>49.022631041805134</v>
      </c>
      <c r="C12575" s="12">
        <v>-34.172631041805133</v>
      </c>
      <c r="D12575" s="12">
        <v>-0.3069188995721383</v>
      </c>
    </row>
    <row r="12576" spans="1:4" x14ac:dyDescent="0.25">
      <c r="A12576" s="12">
        <v>12552</v>
      </c>
      <c r="B12576" s="12">
        <v>48.832339915934647</v>
      </c>
      <c r="C12576" s="12">
        <v>13.95766008406536</v>
      </c>
      <c r="D12576" s="12">
        <v>0.12535966775173446</v>
      </c>
    </row>
    <row r="12577" spans="1:4" x14ac:dyDescent="0.25">
      <c r="A12577" s="12">
        <v>12553</v>
      </c>
      <c r="B12577" s="12">
        <v>48.84502988226739</v>
      </c>
      <c r="C12577" s="12">
        <v>10.954970117732614</v>
      </c>
      <c r="D12577" s="12">
        <v>9.8391235057871118E-2</v>
      </c>
    </row>
    <row r="12578" spans="1:4" x14ac:dyDescent="0.25">
      <c r="A12578" s="12">
        <v>12554</v>
      </c>
      <c r="B12578" s="12">
        <v>48.667370353608938</v>
      </c>
      <c r="C12578" s="12">
        <v>52.992629646391073</v>
      </c>
      <c r="D12578" s="12">
        <v>0.47594929277195824</v>
      </c>
    </row>
    <row r="12579" spans="1:4" x14ac:dyDescent="0.25">
      <c r="A12579" s="12">
        <v>12555</v>
      </c>
      <c r="B12579" s="12">
        <v>48.858891543762162</v>
      </c>
      <c r="C12579" s="12">
        <v>-18.348891543762161</v>
      </c>
      <c r="D12579" s="12">
        <v>-0.16479918078565692</v>
      </c>
    </row>
    <row r="12580" spans="1:4" x14ac:dyDescent="0.25">
      <c r="A12580" s="12">
        <v>12556</v>
      </c>
      <c r="B12580" s="12">
        <v>48.326616033694215</v>
      </c>
      <c r="C12580" s="12">
        <v>53.373383966305788</v>
      </c>
      <c r="D12580" s="12">
        <v>0.47936900888139683</v>
      </c>
    </row>
    <row r="12581" spans="1:4" x14ac:dyDescent="0.25">
      <c r="A12581" s="12">
        <v>12557</v>
      </c>
      <c r="B12581" s="12">
        <v>48.8333310147828</v>
      </c>
      <c r="C12581" s="12">
        <v>7.6566689852172019</v>
      </c>
      <c r="D12581" s="12">
        <v>6.8767793046316444E-2</v>
      </c>
    </row>
    <row r="12582" spans="1:4" x14ac:dyDescent="0.25">
      <c r="A12582" s="12">
        <v>12558</v>
      </c>
      <c r="B12582" s="12">
        <v>48.95923957926211</v>
      </c>
      <c r="C12582" s="12">
        <v>-16.06923957926211</v>
      </c>
      <c r="D12582" s="12">
        <v>-0.14432465918689918</v>
      </c>
    </row>
    <row r="12583" spans="1:4" x14ac:dyDescent="0.25">
      <c r="A12583" s="12">
        <v>12559</v>
      </c>
      <c r="B12583" s="12">
        <v>48.843369147643401</v>
      </c>
      <c r="C12583" s="12">
        <v>10.956630852356604</v>
      </c>
      <c r="D12583" s="12">
        <v>9.8406150820214755E-2</v>
      </c>
    </row>
    <row r="12584" spans="1:4" x14ac:dyDescent="0.25">
      <c r="A12584" s="12">
        <v>12560</v>
      </c>
      <c r="B12584" s="12">
        <v>48.857719848600141</v>
      </c>
      <c r="C12584" s="12">
        <v>7.9522801513998616</v>
      </c>
      <c r="D12584" s="12">
        <v>7.1422802364007706E-2</v>
      </c>
    </row>
    <row r="12585" spans="1:4" x14ac:dyDescent="0.25">
      <c r="A12585" s="12">
        <v>12561</v>
      </c>
      <c r="B12585" s="12">
        <v>48.939422846208345</v>
      </c>
      <c r="C12585" s="12">
        <v>-16.809422846208349</v>
      </c>
      <c r="D12585" s="12">
        <v>-0.15097255918309596</v>
      </c>
    </row>
    <row r="12586" spans="1:4" x14ac:dyDescent="0.25">
      <c r="A12586" s="12">
        <v>12562</v>
      </c>
      <c r="B12586" s="12">
        <v>48.992997514602351</v>
      </c>
      <c r="C12586" s="12">
        <v>-27.51299751460235</v>
      </c>
      <c r="D12586" s="12">
        <v>-0.24710590503793617</v>
      </c>
    </row>
    <row r="12587" spans="1:4" x14ac:dyDescent="0.25">
      <c r="A12587" s="12">
        <v>12563</v>
      </c>
      <c r="B12587" s="12">
        <v>48.696329148152124</v>
      </c>
      <c r="C12587" s="12">
        <v>54.78367085184788</v>
      </c>
      <c r="D12587" s="12">
        <v>0.49203539381564659</v>
      </c>
    </row>
    <row r="12588" spans="1:4" x14ac:dyDescent="0.25">
      <c r="A12588" s="12">
        <v>12564</v>
      </c>
      <c r="B12588" s="12">
        <v>48.927509876933641</v>
      </c>
      <c r="C12588" s="12">
        <v>-24.527509876933642</v>
      </c>
      <c r="D12588" s="12">
        <v>-0.22029197375712425</v>
      </c>
    </row>
    <row r="12589" spans="1:4" x14ac:dyDescent="0.25">
      <c r="A12589" s="12">
        <v>12565</v>
      </c>
      <c r="B12589" s="12">
        <v>49.067568811967433</v>
      </c>
      <c r="C12589" s="12">
        <v>-42.967568811967432</v>
      </c>
      <c r="D12589" s="12">
        <v>-0.3859099675680856</v>
      </c>
    </row>
    <row r="12590" spans="1:4" x14ac:dyDescent="0.25">
      <c r="A12590" s="12">
        <v>12566</v>
      </c>
      <c r="B12590" s="12">
        <v>48.896927920948002</v>
      </c>
      <c r="C12590" s="12">
        <v>-9.2969279209480007</v>
      </c>
      <c r="D12590" s="12">
        <v>-8.3499654545420673E-2</v>
      </c>
    </row>
    <row r="12591" spans="1:4" x14ac:dyDescent="0.25">
      <c r="A12591" s="12">
        <v>12567</v>
      </c>
      <c r="B12591" s="12">
        <v>48.942774586371712</v>
      </c>
      <c r="C12591" s="12">
        <v>-15.282774586371715</v>
      </c>
      <c r="D12591" s="12">
        <v>-0.13726108337166165</v>
      </c>
    </row>
    <row r="12592" spans="1:4" x14ac:dyDescent="0.25">
      <c r="A12592" s="12">
        <v>12568</v>
      </c>
      <c r="B12592" s="12">
        <v>48.914789165936696</v>
      </c>
      <c r="C12592" s="12">
        <v>-13.274789165936696</v>
      </c>
      <c r="D12592" s="12">
        <v>-0.11922651427913623</v>
      </c>
    </row>
    <row r="12593" spans="1:4" x14ac:dyDescent="0.25">
      <c r="A12593" s="12">
        <v>12569</v>
      </c>
      <c r="B12593" s="12">
        <v>48.94333890288609</v>
      </c>
      <c r="C12593" s="12">
        <v>-25.313338902886091</v>
      </c>
      <c r="D12593" s="12">
        <v>-0.22734983768343758</v>
      </c>
    </row>
    <row r="12594" spans="1:4" x14ac:dyDescent="0.25">
      <c r="A12594" s="12">
        <v>12570</v>
      </c>
      <c r="B12594" s="12">
        <v>48.146508187518229</v>
      </c>
      <c r="C12594" s="12">
        <v>148.86349181248175</v>
      </c>
      <c r="D12594" s="12">
        <v>1.3370061859638258</v>
      </c>
    </row>
    <row r="12595" spans="1:4" x14ac:dyDescent="0.25">
      <c r="A12595" s="12">
        <v>12571</v>
      </c>
      <c r="B12595" s="12">
        <v>48.921033485648877</v>
      </c>
      <c r="C12595" s="12">
        <v>-14.271033485648879</v>
      </c>
      <c r="D12595" s="12">
        <v>-0.12817420724246112</v>
      </c>
    </row>
    <row r="12596" spans="1:4" x14ac:dyDescent="0.25">
      <c r="A12596" s="12">
        <v>12572</v>
      </c>
      <c r="B12596" s="12">
        <v>48.74351015160542</v>
      </c>
      <c r="C12596" s="12">
        <v>34.976489848394579</v>
      </c>
      <c r="D12596" s="12">
        <v>0.31413869660877791</v>
      </c>
    </row>
    <row r="12597" spans="1:4" x14ac:dyDescent="0.25">
      <c r="A12597" s="12">
        <v>12573</v>
      </c>
      <c r="B12597" s="12">
        <v>48.971929545594861</v>
      </c>
      <c r="C12597" s="12">
        <v>-19.071929545594859</v>
      </c>
      <c r="D12597" s="12">
        <v>-0.17129309188076255</v>
      </c>
    </row>
    <row r="12598" spans="1:4" x14ac:dyDescent="0.25">
      <c r="A12598" s="12">
        <v>12574</v>
      </c>
      <c r="B12598" s="12">
        <v>48.51509075761598</v>
      </c>
      <c r="C12598" s="12">
        <v>89.024909242384041</v>
      </c>
      <c r="D12598" s="12">
        <v>0.79957048509831863</v>
      </c>
    </row>
    <row r="12599" spans="1:4" x14ac:dyDescent="0.25">
      <c r="A12599" s="12">
        <v>12575</v>
      </c>
      <c r="B12599" s="12">
        <v>48.827690675795758</v>
      </c>
      <c r="C12599" s="12">
        <v>-14.927690675795759</v>
      </c>
      <c r="D12599" s="12">
        <v>-0.13407192410100377</v>
      </c>
    </row>
    <row r="12600" spans="1:4" x14ac:dyDescent="0.25">
      <c r="A12600" s="12">
        <v>12576</v>
      </c>
      <c r="B12600" s="12">
        <v>48.634711237794704</v>
      </c>
      <c r="C12600" s="12">
        <v>18.355288762205291</v>
      </c>
      <c r="D12600" s="12">
        <v>0.16485663691897268</v>
      </c>
    </row>
    <row r="12601" spans="1:4" x14ac:dyDescent="0.25">
      <c r="A12601" s="12">
        <v>12577</v>
      </c>
      <c r="B12601" s="12">
        <v>48.972401497427313</v>
      </c>
      <c r="C12601" s="12">
        <v>-22.072401497427315</v>
      </c>
      <c r="D12601" s="12">
        <v>-0.19824160364524734</v>
      </c>
    </row>
    <row r="12602" spans="1:4" x14ac:dyDescent="0.25">
      <c r="A12602" s="12">
        <v>12578</v>
      </c>
      <c r="B12602" s="12">
        <v>48.95923957926211</v>
      </c>
      <c r="C12602" s="12">
        <v>-16.06923957926211</v>
      </c>
      <c r="D12602" s="12">
        <v>-0.14432465918689918</v>
      </c>
    </row>
    <row r="12603" spans="1:4" x14ac:dyDescent="0.25">
      <c r="A12603" s="12">
        <v>12579</v>
      </c>
      <c r="B12603" s="12">
        <v>48.741185123131828</v>
      </c>
      <c r="C12603" s="12">
        <v>34.978814876868171</v>
      </c>
      <c r="D12603" s="12">
        <v>0.31415957867605909</v>
      </c>
    </row>
    <row r="12604" spans="1:4" x14ac:dyDescent="0.25">
      <c r="A12604" s="12">
        <v>12580</v>
      </c>
      <c r="B12604" s="12">
        <v>48.870409814932884</v>
      </c>
      <c r="C12604" s="12">
        <v>4.9495901850671231</v>
      </c>
      <c r="D12604" s="12">
        <v>4.445436967014442E-2</v>
      </c>
    </row>
    <row r="12605" spans="1:4" x14ac:dyDescent="0.25">
      <c r="A12605" s="12">
        <v>12581</v>
      </c>
      <c r="B12605" s="12">
        <v>48.798770173225414</v>
      </c>
      <c r="C12605" s="12">
        <v>11.681229826774583</v>
      </c>
      <c r="D12605" s="12">
        <v>0.10491408167246319</v>
      </c>
    </row>
    <row r="12606" spans="1:4" x14ac:dyDescent="0.25">
      <c r="A12606" s="12">
        <v>12582</v>
      </c>
      <c r="B12606" s="12">
        <v>49.098829208922325</v>
      </c>
      <c r="C12606" s="12">
        <v>-49.098829208922325</v>
      </c>
      <c r="D12606" s="12">
        <v>-0.44097741881939617</v>
      </c>
    </row>
    <row r="12607" spans="1:4" x14ac:dyDescent="0.25">
      <c r="A12607" s="12">
        <v>12583</v>
      </c>
      <c r="B12607" s="12">
        <v>49.098829208922325</v>
      </c>
      <c r="C12607" s="12">
        <v>-49.098829208922325</v>
      </c>
      <c r="D12607" s="12">
        <v>-0.44097741881939617</v>
      </c>
    </row>
    <row r="12608" spans="1:4" x14ac:dyDescent="0.25">
      <c r="A12608" s="12">
        <v>12584</v>
      </c>
      <c r="B12608" s="12">
        <v>49.098829208922325</v>
      </c>
      <c r="C12608" s="12">
        <v>-49.098829208922325</v>
      </c>
      <c r="D12608" s="12">
        <v>-0.44097741881939617</v>
      </c>
    </row>
    <row r="12609" spans="1:4" x14ac:dyDescent="0.25">
      <c r="A12609" s="12">
        <v>12585</v>
      </c>
      <c r="B12609" s="12">
        <v>49.098829208922325</v>
      </c>
      <c r="C12609" s="12">
        <v>-49.098829208922325</v>
      </c>
      <c r="D12609" s="12">
        <v>-0.44097741881939617</v>
      </c>
    </row>
    <row r="12610" spans="1:4" x14ac:dyDescent="0.25">
      <c r="A12610" s="12">
        <v>12586</v>
      </c>
      <c r="B12610" s="12">
        <v>49.098829208922325</v>
      </c>
      <c r="C12610" s="12">
        <v>-49.098829208922325</v>
      </c>
      <c r="D12610" s="12">
        <v>-0.44097741881939617</v>
      </c>
    </row>
    <row r="12611" spans="1:4" x14ac:dyDescent="0.25">
      <c r="A12611" s="12">
        <v>12587</v>
      </c>
      <c r="B12611" s="12">
        <v>49.098829208922325</v>
      </c>
      <c r="C12611" s="12">
        <v>-49.098829208922325</v>
      </c>
      <c r="D12611" s="12">
        <v>-0.44097741881939617</v>
      </c>
    </row>
    <row r="12612" spans="1:4" x14ac:dyDescent="0.25">
      <c r="A12612" s="12">
        <v>12588</v>
      </c>
      <c r="B12612" s="12">
        <v>49.098829208922325</v>
      </c>
      <c r="C12612" s="12">
        <v>-49.098829208922325</v>
      </c>
      <c r="D12612" s="12">
        <v>-0.44097741881939617</v>
      </c>
    </row>
    <row r="12613" spans="1:4" x14ac:dyDescent="0.25">
      <c r="A12613" s="12">
        <v>12589</v>
      </c>
      <c r="B12613" s="12">
        <v>49.098829208922325</v>
      </c>
      <c r="C12613" s="12">
        <v>-49.098829208922325</v>
      </c>
      <c r="D12613" s="12">
        <v>-0.44097741881939617</v>
      </c>
    </row>
    <row r="12614" spans="1:4" x14ac:dyDescent="0.25">
      <c r="A12614" s="12">
        <v>12590</v>
      </c>
      <c r="B12614" s="12">
        <v>49.098829208922325</v>
      </c>
      <c r="C12614" s="12">
        <v>-49.098829208922325</v>
      </c>
      <c r="D12614" s="12">
        <v>-0.44097741881939617</v>
      </c>
    </row>
    <row r="12615" spans="1:4" x14ac:dyDescent="0.25">
      <c r="A12615" s="12">
        <v>12591</v>
      </c>
      <c r="B12615" s="12">
        <v>49.098829208922325</v>
      </c>
      <c r="C12615" s="12">
        <v>-49.098829208922325</v>
      </c>
      <c r="D12615" s="12">
        <v>-0.44097741881939617</v>
      </c>
    </row>
    <row r="12616" spans="1:4" x14ac:dyDescent="0.25">
      <c r="A12616" s="12">
        <v>12592</v>
      </c>
      <c r="B12616" s="12">
        <v>49.098829208922325</v>
      </c>
      <c r="C12616" s="12">
        <v>-49.098829208922325</v>
      </c>
      <c r="D12616" s="12">
        <v>-0.44097741881939617</v>
      </c>
    </row>
    <row r="12617" spans="1:4" x14ac:dyDescent="0.25">
      <c r="A12617" s="12">
        <v>12593</v>
      </c>
      <c r="B12617" s="12">
        <v>49.098829208922325</v>
      </c>
      <c r="C12617" s="12">
        <v>-49.098829208922325</v>
      </c>
      <c r="D12617" s="12">
        <v>-0.44097741881939617</v>
      </c>
    </row>
    <row r="12618" spans="1:4" x14ac:dyDescent="0.25">
      <c r="A12618" s="12">
        <v>12594</v>
      </c>
      <c r="B12618" s="12">
        <v>49.098829208922325</v>
      </c>
      <c r="C12618" s="12">
        <v>-49.098829208922325</v>
      </c>
      <c r="D12618" s="12">
        <v>-0.44097741881939617</v>
      </c>
    </row>
    <row r="12619" spans="1:4" x14ac:dyDescent="0.25">
      <c r="A12619" s="12">
        <v>12595</v>
      </c>
      <c r="B12619" s="12">
        <v>49.098829208922325</v>
      </c>
      <c r="C12619" s="12">
        <v>-49.098829208922325</v>
      </c>
      <c r="D12619" s="12">
        <v>-0.44097741881939617</v>
      </c>
    </row>
    <row r="12620" spans="1:4" x14ac:dyDescent="0.25">
      <c r="A12620" s="12">
        <v>12596</v>
      </c>
      <c r="B12620" s="12">
        <v>49.098829208922325</v>
      </c>
      <c r="C12620" s="12">
        <v>-49.098829208922325</v>
      </c>
      <c r="D12620" s="12">
        <v>-0.44097741881939617</v>
      </c>
    </row>
    <row r="12621" spans="1:4" x14ac:dyDescent="0.25">
      <c r="A12621" s="12">
        <v>12597</v>
      </c>
      <c r="B12621" s="12">
        <v>49.098829208922325</v>
      </c>
      <c r="C12621" s="12">
        <v>-49.098829208922325</v>
      </c>
      <c r="D12621" s="12">
        <v>-0.44097741881939617</v>
      </c>
    </row>
    <row r="12622" spans="1:4" x14ac:dyDescent="0.25">
      <c r="A12622" s="12">
        <v>12598</v>
      </c>
      <c r="B12622" s="12">
        <v>49.098829208922325</v>
      </c>
      <c r="C12622" s="12">
        <v>-49.098829208922325</v>
      </c>
      <c r="D12622" s="12">
        <v>-0.44097741881939617</v>
      </c>
    </row>
    <row r="12623" spans="1:4" x14ac:dyDescent="0.25">
      <c r="A12623" s="12">
        <v>12599</v>
      </c>
      <c r="B12623" s="12">
        <v>49.098829208922325</v>
      </c>
      <c r="C12623" s="12">
        <v>-49.098829208922325</v>
      </c>
      <c r="D12623" s="12">
        <v>-0.44097741881939617</v>
      </c>
    </row>
    <row r="12624" spans="1:4" x14ac:dyDescent="0.25">
      <c r="A12624" s="12">
        <v>12600</v>
      </c>
      <c r="B12624" s="12">
        <v>49.098829208922325</v>
      </c>
      <c r="C12624" s="12">
        <v>-49.098829208922325</v>
      </c>
      <c r="D12624" s="12">
        <v>-0.44097741881939617</v>
      </c>
    </row>
    <row r="12625" spans="1:4" x14ac:dyDescent="0.25">
      <c r="A12625" s="12">
        <v>12601</v>
      </c>
      <c r="B12625" s="12">
        <v>49.098829208922325</v>
      </c>
      <c r="C12625" s="12">
        <v>-49.098829208922325</v>
      </c>
      <c r="D12625" s="12">
        <v>-0.44097741881939617</v>
      </c>
    </row>
    <row r="12626" spans="1:4" x14ac:dyDescent="0.25">
      <c r="A12626" s="12">
        <v>12602</v>
      </c>
      <c r="B12626" s="12">
        <v>49.028274746042342</v>
      </c>
      <c r="C12626" s="12">
        <v>-34.708274746042342</v>
      </c>
      <c r="D12626" s="12">
        <v>-0.31172974296508948</v>
      </c>
    </row>
    <row r="12627" spans="1:4" x14ac:dyDescent="0.25">
      <c r="A12627" s="12">
        <v>12603</v>
      </c>
      <c r="B12627" s="12">
        <v>48.804694549128712</v>
      </c>
      <c r="C12627" s="12">
        <v>26.815305450871293</v>
      </c>
      <c r="D12627" s="12">
        <v>0.24083963656775054</v>
      </c>
    </row>
    <row r="12628" spans="1:4" x14ac:dyDescent="0.25">
      <c r="A12628" s="12">
        <v>12604</v>
      </c>
      <c r="B12628" s="12">
        <v>48.95291081790846</v>
      </c>
      <c r="C12628" s="12">
        <v>-30.652910817908463</v>
      </c>
      <c r="D12628" s="12">
        <v>-0.27530679874798408</v>
      </c>
    </row>
    <row r="12629" spans="1:4" x14ac:dyDescent="0.25">
      <c r="A12629" s="12">
        <v>12605</v>
      </c>
      <c r="B12629" s="12">
        <v>49.036308415012542</v>
      </c>
      <c r="C12629" s="12">
        <v>-36.836308415012539</v>
      </c>
      <c r="D12629" s="12">
        <v>-0.33084251631677497</v>
      </c>
    </row>
    <row r="12630" spans="1:4" x14ac:dyDescent="0.25">
      <c r="A12630" s="12">
        <v>12606</v>
      </c>
      <c r="B12630" s="12">
        <v>48.992831032735808</v>
      </c>
      <c r="C12630" s="12">
        <v>-28.202831032735808</v>
      </c>
      <c r="D12630" s="12">
        <v>-0.25330159257555906</v>
      </c>
    </row>
    <row r="12631" spans="1:4" x14ac:dyDescent="0.25">
      <c r="A12631" s="12">
        <v>12607</v>
      </c>
      <c r="B12631" s="12">
        <v>49.01162221396757</v>
      </c>
      <c r="C12631" s="12">
        <v>-30.201622213967571</v>
      </c>
      <c r="D12631" s="12">
        <v>-0.27125358430448571</v>
      </c>
    </row>
    <row r="12632" spans="1:4" x14ac:dyDescent="0.25">
      <c r="A12632" s="12">
        <v>12608</v>
      </c>
      <c r="B12632" s="12">
        <v>48.925013612769234</v>
      </c>
      <c r="C12632" s="12">
        <v>-15.265013612769238</v>
      </c>
      <c r="D12632" s="12">
        <v>-0.13710156453137295</v>
      </c>
    </row>
    <row r="12633" spans="1:4" x14ac:dyDescent="0.25">
      <c r="A12633" s="12">
        <v>12609</v>
      </c>
      <c r="B12633" s="12">
        <v>48.937121750217777</v>
      </c>
      <c r="C12633" s="12">
        <v>-24.097121750217781</v>
      </c>
      <c r="D12633" s="12">
        <v>-0.21642647536810797</v>
      </c>
    </row>
    <row r="12634" spans="1:4" x14ac:dyDescent="0.25">
      <c r="A12634" s="12">
        <v>12610</v>
      </c>
      <c r="B12634" s="12">
        <v>48.858344102507147</v>
      </c>
      <c r="C12634" s="12">
        <v>0.89165589749285346</v>
      </c>
      <c r="D12634" s="12">
        <v>8.0083399642457784E-3</v>
      </c>
    </row>
    <row r="12635" spans="1:4" x14ac:dyDescent="0.25">
      <c r="A12635" s="12">
        <v>12611</v>
      </c>
      <c r="B12635" s="12">
        <v>48.966752385919193</v>
      </c>
      <c r="C12635" s="12">
        <v>-23.226752385919195</v>
      </c>
      <c r="D12635" s="12">
        <v>-0.20860931879081585</v>
      </c>
    </row>
    <row r="12636" spans="1:4" x14ac:dyDescent="0.25">
      <c r="A12636" s="12">
        <v>12612</v>
      </c>
      <c r="B12636" s="12">
        <v>48.933859646596616</v>
      </c>
      <c r="C12636" s="12">
        <v>-10.063859646596612</v>
      </c>
      <c r="D12636" s="12">
        <v>-9.0387793799172403E-2</v>
      </c>
    </row>
    <row r="12637" spans="1:4" x14ac:dyDescent="0.25">
      <c r="A12637" s="12">
        <v>12613</v>
      </c>
      <c r="B12637" s="12">
        <v>48.883099781265635</v>
      </c>
      <c r="C12637" s="12">
        <v>1.9469002187343705</v>
      </c>
      <c r="D12637" s="12">
        <v>1.7485936976281001E-2</v>
      </c>
    </row>
    <row r="12638" spans="1:4" x14ac:dyDescent="0.25">
      <c r="A12638" s="12">
        <v>12614</v>
      </c>
      <c r="B12638" s="12">
        <v>48.870409814932884</v>
      </c>
      <c r="C12638" s="12">
        <v>4.9495901850671231</v>
      </c>
      <c r="D12638" s="12">
        <v>4.445436967014442E-2</v>
      </c>
    </row>
    <row r="12639" spans="1:4" x14ac:dyDescent="0.25">
      <c r="A12639" s="12">
        <v>12615</v>
      </c>
      <c r="B12639" s="12">
        <v>48.872597995344847</v>
      </c>
      <c r="C12639" s="12">
        <v>-18.362597995344846</v>
      </c>
      <c r="D12639" s="12">
        <v>-0.16492228424326458</v>
      </c>
    </row>
    <row r="12640" spans="1:4" x14ac:dyDescent="0.25">
      <c r="A12640" s="12">
        <v>12616</v>
      </c>
      <c r="B12640" s="12">
        <v>48.162620417242479</v>
      </c>
      <c r="C12640" s="12">
        <v>77.267379582757528</v>
      </c>
      <c r="D12640" s="12">
        <v>0.69397112225134472</v>
      </c>
    </row>
    <row r="12641" spans="1:4" x14ac:dyDescent="0.25">
      <c r="A12641" s="12">
        <v>12617</v>
      </c>
      <c r="B12641" s="12">
        <v>48.985044268576814</v>
      </c>
      <c r="C12641" s="12">
        <v>-24.775044268576814</v>
      </c>
      <c r="D12641" s="12">
        <v>-0.22251518516266219</v>
      </c>
    </row>
    <row r="12642" spans="1:4" x14ac:dyDescent="0.25">
      <c r="A12642" s="12">
        <v>12618</v>
      </c>
      <c r="B12642" s="12">
        <v>48.95923957926211</v>
      </c>
      <c r="C12642" s="12">
        <v>-16.06923957926211</v>
      </c>
      <c r="D12642" s="12">
        <v>-0.14432465918689918</v>
      </c>
    </row>
    <row r="12643" spans="1:4" x14ac:dyDescent="0.25">
      <c r="A12643" s="12">
        <v>12619</v>
      </c>
      <c r="B12643" s="12">
        <v>48.920007166027077</v>
      </c>
      <c r="C12643" s="12">
        <v>-7.0600071660270771</v>
      </c>
      <c r="D12643" s="12">
        <v>-6.340892007166854E-2</v>
      </c>
    </row>
    <row r="12644" spans="1:4" x14ac:dyDescent="0.25">
      <c r="A12644" s="12">
        <v>12620</v>
      </c>
      <c r="B12644" s="12">
        <v>48.95923957926211</v>
      </c>
      <c r="C12644" s="12">
        <v>-16.06923957926211</v>
      </c>
      <c r="D12644" s="12">
        <v>-0.14432465918689918</v>
      </c>
    </row>
    <row r="12645" spans="1:4" x14ac:dyDescent="0.25">
      <c r="A12645" s="12">
        <v>12621</v>
      </c>
      <c r="B12645" s="12">
        <v>49.089452364056797</v>
      </c>
      <c r="C12645" s="12">
        <v>-47.199452364056796</v>
      </c>
      <c r="D12645" s="12">
        <v>-0.42391830942902559</v>
      </c>
    </row>
    <row r="12646" spans="1:4" x14ac:dyDescent="0.25">
      <c r="A12646" s="12">
        <v>12622</v>
      </c>
      <c r="B12646" s="12">
        <v>49.037094053902344</v>
      </c>
      <c r="C12646" s="12">
        <v>-36.507094053902343</v>
      </c>
      <c r="D12646" s="12">
        <v>-0.32788570244687787</v>
      </c>
    </row>
    <row r="12647" spans="1:4" x14ac:dyDescent="0.25">
      <c r="A12647" s="12">
        <v>12623</v>
      </c>
      <c r="B12647" s="12">
        <v>48.642146447663826</v>
      </c>
      <c r="C12647" s="12">
        <v>68.767853552336163</v>
      </c>
      <c r="D12647" s="12">
        <v>0.61763327243959454</v>
      </c>
    </row>
    <row r="12648" spans="1:4" x14ac:dyDescent="0.25">
      <c r="A12648" s="12">
        <v>12624</v>
      </c>
      <c r="B12648" s="12">
        <v>48.921520875158095</v>
      </c>
      <c r="C12648" s="12">
        <v>-21.471520875158095</v>
      </c>
      <c r="D12648" s="12">
        <v>-0.19284483981001679</v>
      </c>
    </row>
    <row r="12649" spans="1:4" x14ac:dyDescent="0.25">
      <c r="A12649" s="12">
        <v>12625</v>
      </c>
      <c r="B12649" s="12">
        <v>48.926897025670421</v>
      </c>
      <c r="C12649" s="12">
        <v>-15.376897025670424</v>
      </c>
      <c r="D12649" s="12">
        <v>-0.13810643693718797</v>
      </c>
    </row>
    <row r="12650" spans="1:4" x14ac:dyDescent="0.25">
      <c r="A12650" s="12">
        <v>12626</v>
      </c>
      <c r="B12650" s="12">
        <v>49.013021161533239</v>
      </c>
      <c r="C12650" s="12">
        <v>-32.18302116153324</v>
      </c>
      <c r="D12650" s="12">
        <v>-0.28904936900295664</v>
      </c>
    </row>
    <row r="12651" spans="1:4" x14ac:dyDescent="0.25">
      <c r="A12651" s="12">
        <v>12627</v>
      </c>
      <c r="B12651" s="12">
        <v>49.016212055807294</v>
      </c>
      <c r="C12651" s="12">
        <v>-31.196212055807294</v>
      </c>
      <c r="D12651" s="12">
        <v>-0.2801864177000073</v>
      </c>
    </row>
    <row r="12652" spans="1:4" x14ac:dyDescent="0.25">
      <c r="A12652" s="12">
        <v>12628</v>
      </c>
      <c r="B12652" s="12">
        <v>49.02725808109458</v>
      </c>
      <c r="C12652" s="12">
        <v>-35.16725808109458</v>
      </c>
      <c r="D12652" s="12">
        <v>-0.31585206705373953</v>
      </c>
    </row>
    <row r="12653" spans="1:4" x14ac:dyDescent="0.25">
      <c r="A12653" s="12">
        <v>12629</v>
      </c>
      <c r="B12653" s="12">
        <v>48.903305886833301</v>
      </c>
      <c r="C12653" s="12">
        <v>-19.503305886833303</v>
      </c>
      <c r="D12653" s="12">
        <v>-0.17516746584372694</v>
      </c>
    </row>
    <row r="12654" spans="1:4" x14ac:dyDescent="0.25">
      <c r="A12654" s="12">
        <v>12630</v>
      </c>
      <c r="B12654" s="12">
        <v>48.685194825888225</v>
      </c>
      <c r="C12654" s="12">
        <v>36.884805174111769</v>
      </c>
      <c r="D12654" s="12">
        <v>0.33127808628846789</v>
      </c>
    </row>
    <row r="12655" spans="1:4" x14ac:dyDescent="0.25">
      <c r="A12655" s="12">
        <v>12631</v>
      </c>
      <c r="B12655" s="12">
        <v>48.956592630303568</v>
      </c>
      <c r="C12655" s="12">
        <v>-21.236592630303569</v>
      </c>
      <c r="D12655" s="12">
        <v>-0.19073484955784814</v>
      </c>
    </row>
    <row r="12656" spans="1:4" x14ac:dyDescent="0.25">
      <c r="A12656" s="12">
        <v>12632</v>
      </c>
      <c r="B12656" s="12">
        <v>48.84502988226739</v>
      </c>
      <c r="C12656" s="12">
        <v>10.954970117732614</v>
      </c>
      <c r="D12656" s="12">
        <v>9.8391235057871118E-2</v>
      </c>
    </row>
    <row r="12657" spans="1:4" x14ac:dyDescent="0.25">
      <c r="A12657" s="12">
        <v>12633</v>
      </c>
      <c r="B12657" s="12">
        <v>48.933859646596616</v>
      </c>
      <c r="C12657" s="12">
        <v>-10.063859646596612</v>
      </c>
      <c r="D12657" s="12">
        <v>-9.0387793799172403E-2</v>
      </c>
    </row>
    <row r="12658" spans="1:4" x14ac:dyDescent="0.25">
      <c r="A12658" s="12">
        <v>12634</v>
      </c>
      <c r="B12658" s="12">
        <v>48.312051296292033</v>
      </c>
      <c r="C12658" s="12">
        <v>137.067948703708</v>
      </c>
      <c r="D12658" s="12">
        <v>1.2310654082001324</v>
      </c>
    </row>
    <row r="12659" spans="1:4" x14ac:dyDescent="0.25">
      <c r="A12659" s="12">
        <v>12635</v>
      </c>
      <c r="B12659" s="12">
        <v>49.014940187276061</v>
      </c>
      <c r="C12659" s="12">
        <v>-35.454940187276058</v>
      </c>
      <c r="D12659" s="12">
        <v>-0.3184358621190887</v>
      </c>
    </row>
    <row r="12660" spans="1:4" x14ac:dyDescent="0.25">
      <c r="A12660" s="12">
        <v>12636</v>
      </c>
      <c r="B12660" s="12">
        <v>48.078210827334082</v>
      </c>
      <c r="C12660" s="12">
        <v>90.91178917266592</v>
      </c>
      <c r="D12660" s="12">
        <v>0.81651735439610262</v>
      </c>
    </row>
    <row r="12661" spans="1:4" x14ac:dyDescent="0.25">
      <c r="A12661" s="12">
        <v>12637</v>
      </c>
      <c r="B12661" s="12">
        <v>48.93447318397881</v>
      </c>
      <c r="C12661" s="12">
        <v>-13.964473183978811</v>
      </c>
      <c r="D12661" s="12">
        <v>-0.12542085909300268</v>
      </c>
    </row>
    <row r="12662" spans="1:4" x14ac:dyDescent="0.25">
      <c r="A12662" s="12">
        <v>12638</v>
      </c>
      <c r="B12662" s="12">
        <v>48.933859646596616</v>
      </c>
      <c r="C12662" s="12">
        <v>-10.063859646596612</v>
      </c>
      <c r="D12662" s="12">
        <v>-9.0387793799172403E-2</v>
      </c>
    </row>
    <row r="12663" spans="1:4" x14ac:dyDescent="0.25">
      <c r="A12663" s="12">
        <v>12639</v>
      </c>
      <c r="B12663" s="12">
        <v>48.817823141515504</v>
      </c>
      <c r="C12663" s="12">
        <v>16.962176858484497</v>
      </c>
      <c r="D12663" s="12">
        <v>0.15234450778417585</v>
      </c>
    </row>
    <row r="12664" spans="1:4" x14ac:dyDescent="0.25">
      <c r="A12664" s="12">
        <v>12640</v>
      </c>
      <c r="B12664" s="12">
        <v>48.946549612929367</v>
      </c>
      <c r="C12664" s="12">
        <v>-13.066549612929364</v>
      </c>
      <c r="D12664" s="12">
        <v>-0.11735622649303583</v>
      </c>
    </row>
    <row r="12665" spans="1:4" x14ac:dyDescent="0.25">
      <c r="A12665" s="12">
        <v>12641</v>
      </c>
      <c r="B12665" s="12">
        <v>49.042568139729156</v>
      </c>
      <c r="C12665" s="12">
        <v>-37.702568139729152</v>
      </c>
      <c r="D12665" s="12">
        <v>-0.33862276247717255</v>
      </c>
    </row>
    <row r="12666" spans="1:4" x14ac:dyDescent="0.25">
      <c r="A12666" s="12">
        <v>12642</v>
      </c>
      <c r="B12666" s="12">
        <v>49.037094053902344</v>
      </c>
      <c r="C12666" s="12">
        <v>-36.507094053902343</v>
      </c>
      <c r="D12666" s="12">
        <v>-0.32788570244687787</v>
      </c>
    </row>
    <row r="12667" spans="1:4" x14ac:dyDescent="0.25">
      <c r="A12667" s="12">
        <v>12643</v>
      </c>
      <c r="B12667" s="12">
        <v>48.834328288701656</v>
      </c>
      <c r="C12667" s="12">
        <v>2.2256717112983466</v>
      </c>
      <c r="D12667" s="12">
        <v>1.9989702039765515E-2</v>
      </c>
    </row>
    <row r="12668" spans="1:4" x14ac:dyDescent="0.25">
      <c r="A12668" s="12">
        <v>12644</v>
      </c>
      <c r="B12668" s="12">
        <v>48.975780633340875</v>
      </c>
      <c r="C12668" s="12">
        <v>-21.525780633340876</v>
      </c>
      <c r="D12668" s="12">
        <v>-0.19333216972184408</v>
      </c>
    </row>
    <row r="12669" spans="1:4" x14ac:dyDescent="0.25">
      <c r="A12669" s="12">
        <v>12645</v>
      </c>
      <c r="B12669" s="12">
        <v>48.954176380679669</v>
      </c>
      <c r="C12669" s="12">
        <v>-24.554176380679671</v>
      </c>
      <c r="D12669" s="12">
        <v>-0.22053147694244105</v>
      </c>
    </row>
    <row r="12670" spans="1:4" x14ac:dyDescent="0.25">
      <c r="A12670" s="12">
        <v>12646</v>
      </c>
      <c r="B12670" s="12">
        <v>49.058448951327463</v>
      </c>
      <c r="C12670" s="12">
        <v>-41.138448951327462</v>
      </c>
      <c r="D12670" s="12">
        <v>-0.36948186596460109</v>
      </c>
    </row>
    <row r="12671" spans="1:4" x14ac:dyDescent="0.25">
      <c r="A12671" s="12">
        <v>12647</v>
      </c>
      <c r="B12671" s="12">
        <v>49.01162221396757</v>
      </c>
      <c r="C12671" s="12">
        <v>-30.201622213967571</v>
      </c>
      <c r="D12671" s="12">
        <v>-0.27125358430448571</v>
      </c>
    </row>
    <row r="12672" spans="1:4" x14ac:dyDescent="0.25">
      <c r="A12672" s="12">
        <v>12648</v>
      </c>
      <c r="B12672" s="12">
        <v>49.068155868424718</v>
      </c>
      <c r="C12672" s="12">
        <v>-43.12815586842472</v>
      </c>
      <c r="D12672" s="12">
        <v>-0.38735226806268619</v>
      </c>
    </row>
    <row r="12673" spans="1:4" x14ac:dyDescent="0.25">
      <c r="A12673" s="12">
        <v>12649</v>
      </c>
      <c r="B12673" s="12">
        <v>48.860311613990319</v>
      </c>
      <c r="C12673" s="12">
        <v>-20.130311613990319</v>
      </c>
      <c r="D12673" s="12">
        <v>-0.18079887033140127</v>
      </c>
    </row>
    <row r="12674" spans="1:4" x14ac:dyDescent="0.25">
      <c r="A12674" s="12">
        <v>12650</v>
      </c>
      <c r="B12674" s="12">
        <v>48.879563883504225</v>
      </c>
      <c r="C12674" s="12">
        <v>-13.039563883504222</v>
      </c>
      <c r="D12674" s="12">
        <v>-0.11711385620644058</v>
      </c>
    </row>
    <row r="12675" spans="1:4" x14ac:dyDescent="0.25">
      <c r="A12675" s="12">
        <v>12651</v>
      </c>
      <c r="B12675" s="12">
        <v>49.042950553036384</v>
      </c>
      <c r="C12675" s="12">
        <v>-38.152950553036383</v>
      </c>
      <c r="D12675" s="12">
        <v>-0.34266783803807371</v>
      </c>
    </row>
    <row r="12676" spans="1:4" x14ac:dyDescent="0.25">
      <c r="A12676" s="12">
        <v>12652</v>
      </c>
      <c r="B12676" s="12">
        <v>48.819649949601896</v>
      </c>
      <c r="C12676" s="12">
        <v>16.960350050398105</v>
      </c>
      <c r="D12676" s="12">
        <v>0.15232810044559783</v>
      </c>
    </row>
    <row r="12677" spans="1:4" x14ac:dyDescent="0.25">
      <c r="A12677" s="12">
        <v>12653</v>
      </c>
      <c r="B12677" s="12">
        <v>48.933859646596616</v>
      </c>
      <c r="C12677" s="12">
        <v>-10.063859646596612</v>
      </c>
      <c r="D12677" s="12">
        <v>-9.0387793799172403E-2</v>
      </c>
    </row>
    <row r="12678" spans="1:4" x14ac:dyDescent="0.25">
      <c r="A12678" s="12">
        <v>12654</v>
      </c>
      <c r="B12678" s="12">
        <v>48.694538018252025</v>
      </c>
      <c r="C12678" s="12">
        <v>41.005461981747978</v>
      </c>
      <c r="D12678" s="12">
        <v>0.36828745356156323</v>
      </c>
    </row>
    <row r="12679" spans="1:4" x14ac:dyDescent="0.25">
      <c r="A12679" s="12">
        <v>12655</v>
      </c>
      <c r="B12679" s="12">
        <v>48.979818443462975</v>
      </c>
      <c r="C12679" s="12">
        <v>-25.249818443462974</v>
      </c>
      <c r="D12679" s="12">
        <v>-0.22677933348425519</v>
      </c>
    </row>
    <row r="12680" spans="1:4" x14ac:dyDescent="0.25">
      <c r="A12680" s="12">
        <v>12656</v>
      </c>
      <c r="B12680" s="12">
        <v>48.712722621308266</v>
      </c>
      <c r="C12680" s="12">
        <v>32.647277378691733</v>
      </c>
      <c r="D12680" s="12">
        <v>0.29321905108320073</v>
      </c>
    </row>
    <row r="12681" spans="1:4" x14ac:dyDescent="0.25">
      <c r="A12681" s="12">
        <v>12657</v>
      </c>
      <c r="B12681" s="12">
        <v>48.854932882363784</v>
      </c>
      <c r="C12681" s="12">
        <v>1.8750671176362133</v>
      </c>
      <c r="D12681" s="12">
        <v>1.6840773414981625E-2</v>
      </c>
    </row>
    <row r="12682" spans="1:4" x14ac:dyDescent="0.25">
      <c r="A12682" s="12">
        <v>12658</v>
      </c>
      <c r="B12682" s="12">
        <v>48.919118184551884</v>
      </c>
      <c r="C12682" s="12">
        <v>-7.0591181845518847</v>
      </c>
      <c r="D12682" s="12">
        <v>-6.3400935751825802E-2</v>
      </c>
    </row>
    <row r="12683" spans="1:4" x14ac:dyDescent="0.25">
      <c r="A12683" s="12">
        <v>12659</v>
      </c>
      <c r="B12683" s="12">
        <v>48.72841212006788</v>
      </c>
      <c r="C12683" s="12">
        <v>37.981587879932128</v>
      </c>
      <c r="D12683" s="12">
        <v>0.34112875715803975</v>
      </c>
    </row>
    <row r="12684" spans="1:4" x14ac:dyDescent="0.25">
      <c r="A12684" s="12">
        <v>12660</v>
      </c>
      <c r="B12684" s="12">
        <v>48.909271005134322</v>
      </c>
      <c r="C12684" s="12">
        <v>-7.0492710051343224</v>
      </c>
      <c r="D12684" s="12">
        <v>-6.3312494055105681E-2</v>
      </c>
    </row>
    <row r="12685" spans="1:4" x14ac:dyDescent="0.25">
      <c r="A12685" s="12">
        <v>12661</v>
      </c>
      <c r="B12685" s="12">
        <v>48.958176535939401</v>
      </c>
      <c r="C12685" s="12">
        <v>-20.608176535939403</v>
      </c>
      <c r="D12685" s="12">
        <v>-0.18509077796383713</v>
      </c>
    </row>
    <row r="12686" spans="1:4" x14ac:dyDescent="0.25">
      <c r="A12686" s="12">
        <v>12662</v>
      </c>
      <c r="B12686" s="12">
        <v>49.001816822462352</v>
      </c>
      <c r="C12686" s="12">
        <v>-29.311816822462351</v>
      </c>
      <c r="D12686" s="12">
        <v>-0.26326186451972455</v>
      </c>
    </row>
    <row r="12687" spans="1:4" x14ac:dyDescent="0.25">
      <c r="A12687" s="12">
        <v>12663</v>
      </c>
      <c r="B12687" s="12">
        <v>48.768052284003439</v>
      </c>
      <c r="C12687" s="12">
        <v>33.641947715996558</v>
      </c>
      <c r="D12687" s="12">
        <v>0.30215260744265038</v>
      </c>
    </row>
    <row r="12688" spans="1:4" x14ac:dyDescent="0.25">
      <c r="A12688" s="12">
        <v>12664</v>
      </c>
      <c r="B12688" s="12">
        <v>48.921092377526897</v>
      </c>
      <c r="C12688" s="12">
        <v>-9.2710923775268981</v>
      </c>
      <c r="D12688" s="12">
        <v>-8.3267614567376483E-2</v>
      </c>
    </row>
    <row r="12689" spans="1:4" x14ac:dyDescent="0.25">
      <c r="A12689" s="12">
        <v>12665</v>
      </c>
      <c r="B12689" s="12">
        <v>49.083199010444879</v>
      </c>
      <c r="C12689" s="12">
        <v>-46.033199010444882</v>
      </c>
      <c r="D12689" s="12">
        <v>-0.41344369319374091</v>
      </c>
    </row>
    <row r="12690" spans="1:4" x14ac:dyDescent="0.25">
      <c r="A12690" s="12">
        <v>12666</v>
      </c>
      <c r="B12690" s="12">
        <v>48.705121697372398</v>
      </c>
      <c r="C12690" s="12">
        <v>28.514878302627601</v>
      </c>
      <c r="D12690" s="12">
        <v>0.25610422151485596</v>
      </c>
    </row>
    <row r="12691" spans="1:4" x14ac:dyDescent="0.25">
      <c r="A12691" s="12">
        <v>12667</v>
      </c>
      <c r="B12691" s="12">
        <v>48.548048188155462</v>
      </c>
      <c r="C12691" s="12">
        <v>70.251951811844535</v>
      </c>
      <c r="D12691" s="12">
        <v>0.63096258864319621</v>
      </c>
    </row>
    <row r="12692" spans="1:4" x14ac:dyDescent="0.25">
      <c r="A12692" s="12">
        <v>12668</v>
      </c>
      <c r="B12692" s="12">
        <v>48.562045750214239</v>
      </c>
      <c r="C12692" s="12">
        <v>55.387954249785764</v>
      </c>
      <c r="D12692" s="12">
        <v>0.49746271942302867</v>
      </c>
    </row>
    <row r="12693" spans="1:4" x14ac:dyDescent="0.25">
      <c r="A12693" s="12">
        <v>12669</v>
      </c>
      <c r="B12693" s="12">
        <v>48.930828274982439</v>
      </c>
      <c r="C12693" s="12">
        <v>-28.650828274982437</v>
      </c>
      <c r="D12693" s="12">
        <v>-0.25732524590308536</v>
      </c>
    </row>
    <row r="12694" spans="1:4" x14ac:dyDescent="0.25">
      <c r="A12694" s="12">
        <v>12670</v>
      </c>
      <c r="B12694" s="12">
        <v>48.93002826026666</v>
      </c>
      <c r="C12694" s="12">
        <v>-17.580028260266662</v>
      </c>
      <c r="D12694" s="12">
        <v>-0.15789369339128057</v>
      </c>
    </row>
    <row r="12695" spans="1:4" x14ac:dyDescent="0.25">
      <c r="A12695" s="12">
        <v>12671</v>
      </c>
      <c r="B12695" s="12">
        <v>48.560362161294172</v>
      </c>
      <c r="C12695" s="12">
        <v>56.379637838705825</v>
      </c>
      <c r="D12695" s="12">
        <v>0.50636945052789284</v>
      </c>
    </row>
    <row r="12696" spans="1:4" x14ac:dyDescent="0.25">
      <c r="A12696" s="12">
        <v>12672</v>
      </c>
      <c r="B12696" s="12">
        <v>48.768890084270915</v>
      </c>
      <c r="C12696" s="12">
        <v>28.971109915729095</v>
      </c>
      <c r="D12696" s="12">
        <v>0.26020183122105128</v>
      </c>
    </row>
    <row r="12697" spans="1:4" x14ac:dyDescent="0.25">
      <c r="A12697" s="12">
        <v>12673</v>
      </c>
      <c r="B12697" s="12">
        <v>48.895789747598378</v>
      </c>
      <c r="C12697" s="12">
        <v>-1.0557897475983751</v>
      </c>
      <c r="D12697" s="12">
        <v>-9.4824957175823517E-3</v>
      </c>
    </row>
    <row r="12698" spans="1:4" x14ac:dyDescent="0.25">
      <c r="A12698" s="12">
        <v>12674</v>
      </c>
      <c r="B12698" s="12">
        <v>48.630208974140295</v>
      </c>
      <c r="C12698" s="12">
        <v>59.00979102585972</v>
      </c>
      <c r="D12698" s="12">
        <v>0.52999197233254647</v>
      </c>
    </row>
    <row r="12699" spans="1:4" x14ac:dyDescent="0.25">
      <c r="A12699" s="12">
        <v>12675</v>
      </c>
      <c r="B12699" s="12">
        <v>49.032506597142834</v>
      </c>
      <c r="C12699" s="12">
        <v>-35.472506597142832</v>
      </c>
      <c r="D12699" s="12">
        <v>-0.31859363349990943</v>
      </c>
    </row>
    <row r="12700" spans="1:4" x14ac:dyDescent="0.25">
      <c r="A12700" s="12">
        <v>12676</v>
      </c>
      <c r="B12700" s="12">
        <v>48.892133125571071</v>
      </c>
      <c r="C12700" s="12">
        <v>-2.2721331255710666</v>
      </c>
      <c r="D12700" s="12">
        <v>-2.0406991715930734E-2</v>
      </c>
    </row>
    <row r="12701" spans="1:4" x14ac:dyDescent="0.25">
      <c r="A12701" s="12">
        <v>12677</v>
      </c>
      <c r="B12701" s="12">
        <v>49.014918574528593</v>
      </c>
      <c r="C12701" s="12">
        <v>-30.464918574528593</v>
      </c>
      <c r="D12701" s="12">
        <v>-0.2736183606410188</v>
      </c>
    </row>
    <row r="12702" spans="1:4" x14ac:dyDescent="0.25">
      <c r="A12702" s="12">
        <v>12678</v>
      </c>
      <c r="B12702" s="12">
        <v>49.020725836458652</v>
      </c>
      <c r="C12702" s="12">
        <v>-31.080725836458651</v>
      </c>
      <c r="D12702" s="12">
        <v>-0.27914918696073904</v>
      </c>
    </row>
    <row r="12703" spans="1:4" x14ac:dyDescent="0.25">
      <c r="A12703" s="12">
        <v>12679</v>
      </c>
      <c r="B12703" s="12">
        <v>48.907234162963128</v>
      </c>
      <c r="C12703" s="12">
        <v>-4.0572341629631268</v>
      </c>
      <c r="D12703" s="12">
        <v>-3.6439741589687963E-2</v>
      </c>
    </row>
    <row r="12704" spans="1:4" x14ac:dyDescent="0.25">
      <c r="A12704" s="12">
        <v>12680</v>
      </c>
      <c r="B12704" s="12">
        <v>48.957251582226924</v>
      </c>
      <c r="C12704" s="12">
        <v>-16.067251582226923</v>
      </c>
      <c r="D12704" s="12">
        <v>-0.14430680414197608</v>
      </c>
    </row>
    <row r="12705" spans="1:4" x14ac:dyDescent="0.25">
      <c r="A12705" s="12">
        <v>12681</v>
      </c>
      <c r="B12705" s="12">
        <v>48.826900707821999</v>
      </c>
      <c r="C12705" s="12">
        <v>5.9830992921779966</v>
      </c>
      <c r="D12705" s="12">
        <v>5.3736753501351361E-2</v>
      </c>
    </row>
    <row r="12706" spans="1:4" x14ac:dyDescent="0.25">
      <c r="A12706" s="12">
        <v>12682</v>
      </c>
      <c r="B12706" s="12">
        <v>49.098829208922325</v>
      </c>
      <c r="C12706" s="12">
        <v>-49.098829208922325</v>
      </c>
      <c r="D12706" s="12">
        <v>-0.44097741881939617</v>
      </c>
    </row>
    <row r="12707" spans="1:4" x14ac:dyDescent="0.25">
      <c r="A12707" s="12">
        <v>12683</v>
      </c>
      <c r="B12707" s="12">
        <v>49.098829208922325</v>
      </c>
      <c r="C12707" s="12">
        <v>-49.098829208922325</v>
      </c>
      <c r="D12707" s="12">
        <v>-0.44097741881939617</v>
      </c>
    </row>
    <row r="12708" spans="1:4" x14ac:dyDescent="0.25">
      <c r="A12708" s="12">
        <v>12684</v>
      </c>
      <c r="B12708" s="12">
        <v>49.098829208922325</v>
      </c>
      <c r="C12708" s="12">
        <v>-49.098829208922325</v>
      </c>
      <c r="D12708" s="12">
        <v>-0.44097741881939617</v>
      </c>
    </row>
    <row r="12709" spans="1:4" x14ac:dyDescent="0.25">
      <c r="A12709" s="12">
        <v>12685</v>
      </c>
      <c r="B12709" s="12">
        <v>49.098829208922325</v>
      </c>
      <c r="C12709" s="12">
        <v>-49.098829208922325</v>
      </c>
      <c r="D12709" s="12">
        <v>-0.44097741881939617</v>
      </c>
    </row>
    <row r="12710" spans="1:4" x14ac:dyDescent="0.25">
      <c r="A12710" s="12">
        <v>12686</v>
      </c>
      <c r="B12710" s="12">
        <v>49.098829208922325</v>
      </c>
      <c r="C12710" s="12">
        <v>-49.098829208922325</v>
      </c>
      <c r="D12710" s="12">
        <v>-0.44097741881939617</v>
      </c>
    </row>
    <row r="12711" spans="1:4" x14ac:dyDescent="0.25">
      <c r="A12711" s="12">
        <v>12687</v>
      </c>
      <c r="B12711" s="12">
        <v>49.098829208922325</v>
      </c>
      <c r="C12711" s="12">
        <v>-49.098829208922325</v>
      </c>
      <c r="D12711" s="12">
        <v>-0.44097741881939617</v>
      </c>
    </row>
    <row r="12712" spans="1:4" x14ac:dyDescent="0.25">
      <c r="A12712" s="12">
        <v>12688</v>
      </c>
      <c r="B12712" s="12">
        <v>49.098829208922325</v>
      </c>
      <c r="C12712" s="12">
        <v>-49.098829208922325</v>
      </c>
      <c r="D12712" s="12">
        <v>-0.44097741881939617</v>
      </c>
    </row>
    <row r="12713" spans="1:4" x14ac:dyDescent="0.25">
      <c r="A12713" s="12">
        <v>12689</v>
      </c>
      <c r="B12713" s="12">
        <v>49.098829208922325</v>
      </c>
      <c r="C12713" s="12">
        <v>-49.098829208922325</v>
      </c>
      <c r="D12713" s="12">
        <v>-0.44097741881939617</v>
      </c>
    </row>
    <row r="12714" spans="1:4" x14ac:dyDescent="0.25">
      <c r="A12714" s="12">
        <v>12690</v>
      </c>
      <c r="B12714" s="12">
        <v>49.098829208922325</v>
      </c>
      <c r="C12714" s="12">
        <v>-49.098829208922325</v>
      </c>
      <c r="D12714" s="12">
        <v>-0.44097741881939617</v>
      </c>
    </row>
    <row r="12715" spans="1:4" x14ac:dyDescent="0.25">
      <c r="A12715" s="12">
        <v>12691</v>
      </c>
      <c r="B12715" s="12">
        <v>49.098829208922325</v>
      </c>
      <c r="C12715" s="12">
        <v>-49.098829208922325</v>
      </c>
      <c r="D12715" s="12">
        <v>-0.44097741881939617</v>
      </c>
    </row>
    <row r="12716" spans="1:4" x14ac:dyDescent="0.25">
      <c r="A12716" s="12">
        <v>12692</v>
      </c>
      <c r="B12716" s="12">
        <v>49.098829208922325</v>
      </c>
      <c r="C12716" s="12">
        <v>-49.098829208922325</v>
      </c>
      <c r="D12716" s="12">
        <v>-0.44097741881939617</v>
      </c>
    </row>
    <row r="12717" spans="1:4" x14ac:dyDescent="0.25">
      <c r="A12717" s="12">
        <v>12693</v>
      </c>
      <c r="B12717" s="12">
        <v>49.098829208922325</v>
      </c>
      <c r="C12717" s="12">
        <v>-49.098829208922325</v>
      </c>
      <c r="D12717" s="12">
        <v>-0.44097741881939617</v>
      </c>
    </row>
    <row r="12718" spans="1:4" x14ac:dyDescent="0.25">
      <c r="A12718" s="12">
        <v>12694</v>
      </c>
      <c r="B12718" s="12">
        <v>49.098829208922325</v>
      </c>
      <c r="C12718" s="12">
        <v>-49.098829208922325</v>
      </c>
      <c r="D12718" s="12">
        <v>-0.44097741881939617</v>
      </c>
    </row>
    <row r="12719" spans="1:4" x14ac:dyDescent="0.25">
      <c r="A12719" s="12">
        <v>12695</v>
      </c>
      <c r="B12719" s="12">
        <v>49.098829208922325</v>
      </c>
      <c r="C12719" s="12">
        <v>-49.098829208922325</v>
      </c>
      <c r="D12719" s="12">
        <v>-0.44097741881939617</v>
      </c>
    </row>
    <row r="12720" spans="1:4" x14ac:dyDescent="0.25">
      <c r="A12720" s="12">
        <v>12696</v>
      </c>
      <c r="B12720" s="12">
        <v>49.098829208922325</v>
      </c>
      <c r="C12720" s="12">
        <v>-49.098829208922325</v>
      </c>
      <c r="D12720" s="12">
        <v>-0.44097741881939617</v>
      </c>
    </row>
    <row r="12721" spans="1:4" x14ac:dyDescent="0.25">
      <c r="A12721" s="12">
        <v>12697</v>
      </c>
      <c r="B12721" s="12">
        <v>49.098829208922325</v>
      </c>
      <c r="C12721" s="12">
        <v>-49.098829208922325</v>
      </c>
      <c r="D12721" s="12">
        <v>-0.44097741881939617</v>
      </c>
    </row>
    <row r="12722" spans="1:4" x14ac:dyDescent="0.25">
      <c r="A12722" s="12">
        <v>12698</v>
      </c>
      <c r="B12722" s="12">
        <v>49.098829208922325</v>
      </c>
      <c r="C12722" s="12">
        <v>-49.098829208922325</v>
      </c>
      <c r="D12722" s="12">
        <v>-0.44097741881939617</v>
      </c>
    </row>
    <row r="12723" spans="1:4" x14ac:dyDescent="0.25">
      <c r="A12723" s="12">
        <v>12699</v>
      </c>
      <c r="B12723" s="12">
        <v>49.098829208922325</v>
      </c>
      <c r="C12723" s="12">
        <v>-49.098829208922325</v>
      </c>
      <c r="D12723" s="12">
        <v>-0.44097741881939617</v>
      </c>
    </row>
    <row r="12724" spans="1:4" x14ac:dyDescent="0.25">
      <c r="A12724" s="12">
        <v>12700</v>
      </c>
      <c r="B12724" s="12">
        <v>49.098829208922325</v>
      </c>
      <c r="C12724" s="12">
        <v>-49.098829208922325</v>
      </c>
      <c r="D12724" s="12">
        <v>-0.44097741881939617</v>
      </c>
    </row>
    <row r="12725" spans="1:4" x14ac:dyDescent="0.25">
      <c r="A12725" s="12">
        <v>12701</v>
      </c>
      <c r="B12725" s="12">
        <v>49.098829208922325</v>
      </c>
      <c r="C12725" s="12">
        <v>-49.098829208922325</v>
      </c>
      <c r="D12725" s="12">
        <v>-0.44097741881939617</v>
      </c>
    </row>
    <row r="12726" spans="1:4" x14ac:dyDescent="0.25">
      <c r="A12726" s="12">
        <v>12702</v>
      </c>
      <c r="B12726" s="12">
        <v>48.966539591022361</v>
      </c>
      <c r="C12726" s="12">
        <v>-22.116539591022359</v>
      </c>
      <c r="D12726" s="12">
        <v>-0.19863802659257118</v>
      </c>
    </row>
    <row r="12727" spans="1:4" x14ac:dyDescent="0.25">
      <c r="A12727" s="12">
        <v>12703</v>
      </c>
      <c r="B12727" s="12">
        <v>48.87209433501441</v>
      </c>
      <c r="C12727" s="12">
        <v>4.4279056649855875</v>
      </c>
      <c r="D12727" s="12">
        <v>3.9768899633278738E-2</v>
      </c>
    </row>
    <row r="12728" spans="1:4" x14ac:dyDescent="0.25">
      <c r="A12728" s="12">
        <v>12704</v>
      </c>
      <c r="B12728" s="12">
        <v>48.921092377526897</v>
      </c>
      <c r="C12728" s="12">
        <v>-9.2710923775268981</v>
      </c>
      <c r="D12728" s="12">
        <v>-8.3267614567376483E-2</v>
      </c>
    </row>
    <row r="12729" spans="1:4" x14ac:dyDescent="0.25">
      <c r="A12729" s="12">
        <v>12705</v>
      </c>
      <c r="B12729" s="12">
        <v>48.969746788789969</v>
      </c>
      <c r="C12729" s="12">
        <v>-27.619746788789971</v>
      </c>
      <c r="D12729" s="12">
        <v>-0.24806466556543866</v>
      </c>
    </row>
    <row r="12730" spans="1:4" x14ac:dyDescent="0.25">
      <c r="A12730" s="12">
        <v>12706</v>
      </c>
      <c r="B12730" s="12">
        <v>49.013021161533239</v>
      </c>
      <c r="C12730" s="12">
        <v>-32.18302116153324</v>
      </c>
      <c r="D12730" s="12">
        <v>-0.28904936900295664</v>
      </c>
    </row>
    <row r="12731" spans="1:4" x14ac:dyDescent="0.25">
      <c r="A12731" s="12">
        <v>12707</v>
      </c>
      <c r="B12731" s="12">
        <v>48.938184744531988</v>
      </c>
      <c r="C12731" s="12">
        <v>-14.288184744531989</v>
      </c>
      <c r="D12731" s="12">
        <v>-0.12832824997614004</v>
      </c>
    </row>
    <row r="12732" spans="1:4" x14ac:dyDescent="0.25">
      <c r="A12732" s="12">
        <v>12708</v>
      </c>
      <c r="B12732" s="12">
        <v>49.017033634262049</v>
      </c>
      <c r="C12732" s="12">
        <v>-33.177033634262045</v>
      </c>
      <c r="D12732" s="12">
        <v>-0.29797701680150285</v>
      </c>
    </row>
    <row r="12733" spans="1:4" x14ac:dyDescent="0.25">
      <c r="A12733" s="12">
        <v>12709</v>
      </c>
      <c r="B12733" s="12">
        <v>48.748827263214231</v>
      </c>
      <c r="C12733" s="12">
        <v>-6.4988272632142312</v>
      </c>
      <c r="D12733" s="12">
        <v>-5.8368725243748733E-2</v>
      </c>
    </row>
    <row r="12734" spans="1:4" x14ac:dyDescent="0.25">
      <c r="A12734" s="12">
        <v>12710</v>
      </c>
      <c r="B12734" s="12">
        <v>48.96067195062318</v>
      </c>
      <c r="C12734" s="12">
        <v>-25.090671950623182</v>
      </c>
      <c r="D12734" s="12">
        <v>-0.2253499713027656</v>
      </c>
    </row>
    <row r="12735" spans="1:4" x14ac:dyDescent="0.25">
      <c r="A12735" s="12">
        <v>12711</v>
      </c>
      <c r="B12735" s="12">
        <v>49.002311530573884</v>
      </c>
      <c r="C12735" s="12">
        <v>-30.192311530573885</v>
      </c>
      <c r="D12735" s="12">
        <v>-0.27116996110620289</v>
      </c>
    </row>
    <row r="12736" spans="1:4" x14ac:dyDescent="0.25">
      <c r="A12736" s="12">
        <v>12712</v>
      </c>
      <c r="B12736" s="12">
        <v>48.84502988226739</v>
      </c>
      <c r="C12736" s="12">
        <v>10.954970117732614</v>
      </c>
      <c r="D12736" s="12">
        <v>9.8391235057871118E-2</v>
      </c>
    </row>
    <row r="12737" spans="1:4" x14ac:dyDescent="0.25">
      <c r="A12737" s="12">
        <v>12713</v>
      </c>
      <c r="B12737" s="12">
        <v>48.984619511927605</v>
      </c>
      <c r="C12737" s="12">
        <v>-22.074619511927601</v>
      </c>
      <c r="D12737" s="12">
        <v>-0.19826152457462587</v>
      </c>
    </row>
    <row r="12738" spans="1:4" x14ac:dyDescent="0.25">
      <c r="A12738" s="12">
        <v>12714</v>
      </c>
      <c r="B12738" s="12">
        <v>48.814491903240324</v>
      </c>
      <c r="C12738" s="12">
        <v>13.975508096759683</v>
      </c>
      <c r="D12738" s="12">
        <v>0.1255199683270396</v>
      </c>
    </row>
    <row r="12739" spans="1:4" x14ac:dyDescent="0.25">
      <c r="A12739" s="12">
        <v>12715</v>
      </c>
      <c r="B12739" s="12">
        <v>48.989626171039916</v>
      </c>
      <c r="C12739" s="12">
        <v>-25.259626171039915</v>
      </c>
      <c r="D12739" s="12">
        <v>-0.22686742084725442</v>
      </c>
    </row>
    <row r="12740" spans="1:4" x14ac:dyDescent="0.25">
      <c r="A12740" s="12">
        <v>12716</v>
      </c>
      <c r="B12740" s="12">
        <v>48.659846176980402</v>
      </c>
      <c r="C12740" s="12">
        <v>46.2601538230196</v>
      </c>
      <c r="D12740" s="12">
        <v>0.41548207066730503</v>
      </c>
    </row>
    <row r="12741" spans="1:4" x14ac:dyDescent="0.25">
      <c r="A12741" s="12">
        <v>12717</v>
      </c>
      <c r="B12741" s="12">
        <v>48.985491961202925</v>
      </c>
      <c r="C12741" s="12">
        <v>-25.045491961202924</v>
      </c>
      <c r="D12741" s="12">
        <v>-0.22494419064693658</v>
      </c>
    </row>
    <row r="12742" spans="1:4" x14ac:dyDescent="0.25">
      <c r="A12742" s="12">
        <v>12718</v>
      </c>
      <c r="B12742" s="12">
        <v>49.004050107028327</v>
      </c>
      <c r="C12742" s="12">
        <v>-28.074050107028327</v>
      </c>
      <c r="D12742" s="12">
        <v>-0.25214495643725099</v>
      </c>
    </row>
    <row r="12743" spans="1:4" x14ac:dyDescent="0.25">
      <c r="A12743" s="12">
        <v>12719</v>
      </c>
      <c r="B12743" s="12">
        <v>48.830596144579452</v>
      </c>
      <c r="C12743" s="12">
        <v>13.959403855420554</v>
      </c>
      <c r="D12743" s="12">
        <v>0.12537532930219533</v>
      </c>
    </row>
    <row r="12744" spans="1:4" x14ac:dyDescent="0.25">
      <c r="A12744" s="12">
        <v>12720</v>
      </c>
      <c r="B12744" s="12">
        <v>48.972838065124456</v>
      </c>
      <c r="C12744" s="12">
        <v>-22.062838065124453</v>
      </c>
      <c r="D12744" s="12">
        <v>-0.19815571040176438</v>
      </c>
    </row>
    <row r="12745" spans="1:4" x14ac:dyDescent="0.25">
      <c r="A12745" s="12">
        <v>12721</v>
      </c>
      <c r="B12745" s="12">
        <v>48.995683915401514</v>
      </c>
      <c r="C12745" s="12">
        <v>-28.205683915401515</v>
      </c>
      <c r="D12745" s="12">
        <v>-0.25332721552531956</v>
      </c>
    </row>
    <row r="12746" spans="1:4" x14ac:dyDescent="0.25">
      <c r="A12746" s="12">
        <v>12722</v>
      </c>
      <c r="B12746" s="12">
        <v>49.010636130322347</v>
      </c>
      <c r="C12746" s="12">
        <v>-31.110636130322348</v>
      </c>
      <c r="D12746" s="12">
        <v>-0.27941782400151283</v>
      </c>
    </row>
    <row r="12747" spans="1:4" x14ac:dyDescent="0.25">
      <c r="A12747" s="12">
        <v>12723</v>
      </c>
      <c r="B12747" s="12">
        <v>48.636479023313747</v>
      </c>
      <c r="C12747" s="12">
        <v>43.343520976686257</v>
      </c>
      <c r="D12747" s="12">
        <v>0.38928655348405167</v>
      </c>
    </row>
    <row r="12748" spans="1:4" x14ac:dyDescent="0.25">
      <c r="A12748" s="12">
        <v>12724</v>
      </c>
      <c r="B12748" s="12">
        <v>48.893748249619911</v>
      </c>
      <c r="C12748" s="12">
        <v>-3.143748249619911</v>
      </c>
      <c r="D12748" s="12">
        <v>-2.8235336990142693E-2</v>
      </c>
    </row>
    <row r="12749" spans="1:4" x14ac:dyDescent="0.25">
      <c r="A12749" s="12">
        <v>12725</v>
      </c>
      <c r="B12749" s="12">
        <v>48.936552614534463</v>
      </c>
      <c r="C12749" s="12">
        <v>-22.566552614534462</v>
      </c>
      <c r="D12749" s="12">
        <v>-0.20267978450698226</v>
      </c>
    </row>
    <row r="12750" spans="1:4" x14ac:dyDescent="0.25">
      <c r="A12750" s="12">
        <v>12726</v>
      </c>
      <c r="B12750" s="12">
        <v>49.033211290330669</v>
      </c>
      <c r="C12750" s="12">
        <v>-36.163211290330672</v>
      </c>
      <c r="D12750" s="12">
        <v>-0.32479714543035415</v>
      </c>
    </row>
    <row r="12751" spans="1:4" x14ac:dyDescent="0.25">
      <c r="A12751" s="12">
        <v>12727</v>
      </c>
      <c r="B12751" s="12">
        <v>48.99326284660868</v>
      </c>
      <c r="C12751" s="12">
        <v>-26.22326284660868</v>
      </c>
      <c r="D12751" s="12">
        <v>-0.23552225072239932</v>
      </c>
    </row>
    <row r="12752" spans="1:4" x14ac:dyDescent="0.25">
      <c r="A12752" s="12">
        <v>12728</v>
      </c>
      <c r="B12752" s="12">
        <v>48.971023623515642</v>
      </c>
      <c r="C12752" s="12">
        <v>-24.221023623515642</v>
      </c>
      <c r="D12752" s="12">
        <v>-0.21753929066643793</v>
      </c>
    </row>
    <row r="12753" spans="1:4" x14ac:dyDescent="0.25">
      <c r="A12753" s="12">
        <v>12729</v>
      </c>
      <c r="B12753" s="12">
        <v>48.72000714638326</v>
      </c>
      <c r="C12753" s="12">
        <v>-3.0900071463832646</v>
      </c>
      <c r="D12753" s="12">
        <v>-2.7752665338463139E-2</v>
      </c>
    </row>
    <row r="12754" spans="1:4" x14ac:dyDescent="0.25">
      <c r="A12754" s="12">
        <v>12730</v>
      </c>
      <c r="B12754" s="12">
        <v>48.772480708188041</v>
      </c>
      <c r="C12754" s="12">
        <v>11.837519291811958</v>
      </c>
      <c r="D12754" s="12">
        <v>0.10631778367496067</v>
      </c>
    </row>
    <row r="12755" spans="1:4" x14ac:dyDescent="0.25">
      <c r="A12755" s="12">
        <v>12731</v>
      </c>
      <c r="B12755" s="12">
        <v>49.007391408381693</v>
      </c>
      <c r="C12755" s="12">
        <v>-31.187391408381693</v>
      </c>
      <c r="D12755" s="12">
        <v>-0.28010719572268666</v>
      </c>
    </row>
    <row r="12756" spans="1:4" x14ac:dyDescent="0.25">
      <c r="A12756" s="12">
        <v>12732</v>
      </c>
      <c r="B12756" s="12">
        <v>48.832339915934647</v>
      </c>
      <c r="C12756" s="12">
        <v>13.95766008406536</v>
      </c>
      <c r="D12756" s="12">
        <v>0.12535966775173446</v>
      </c>
    </row>
    <row r="12757" spans="1:4" x14ac:dyDescent="0.25">
      <c r="A12757" s="12">
        <v>12733</v>
      </c>
      <c r="B12757" s="12">
        <v>48.984619511927605</v>
      </c>
      <c r="C12757" s="12">
        <v>-22.074619511927601</v>
      </c>
      <c r="D12757" s="12">
        <v>-0.19826152457462587</v>
      </c>
    </row>
    <row r="12758" spans="1:4" x14ac:dyDescent="0.25">
      <c r="A12758" s="12">
        <v>12734</v>
      </c>
      <c r="B12758" s="12">
        <v>48.481739298755322</v>
      </c>
      <c r="C12758" s="12">
        <v>95.038260701244695</v>
      </c>
      <c r="D12758" s="12">
        <v>0.85357894614529495</v>
      </c>
    </row>
    <row r="12759" spans="1:4" x14ac:dyDescent="0.25">
      <c r="A12759" s="12">
        <v>12735</v>
      </c>
      <c r="B12759" s="12">
        <v>48.956381795746637</v>
      </c>
      <c r="C12759" s="12">
        <v>-18.446381795746635</v>
      </c>
      <c r="D12759" s="12">
        <v>-0.1656747821059498</v>
      </c>
    </row>
    <row r="12760" spans="1:4" x14ac:dyDescent="0.25">
      <c r="A12760" s="12">
        <v>12736</v>
      </c>
      <c r="B12760" s="12">
        <v>48.342299537080947</v>
      </c>
      <c r="C12760" s="12">
        <v>114.37770046291905</v>
      </c>
      <c r="D12760" s="12">
        <v>1.027274660787032</v>
      </c>
    </row>
    <row r="12761" spans="1:4" x14ac:dyDescent="0.25">
      <c r="A12761" s="12">
        <v>12737</v>
      </c>
      <c r="B12761" s="12">
        <v>48.89838366936246</v>
      </c>
      <c r="C12761" s="12">
        <v>-6.3383836693624573</v>
      </c>
      <c r="D12761" s="12">
        <v>-5.6927713247682532E-2</v>
      </c>
    </row>
    <row r="12762" spans="1:4" x14ac:dyDescent="0.25">
      <c r="A12762" s="12">
        <v>12738</v>
      </c>
      <c r="B12762" s="12">
        <v>48.862496902900922</v>
      </c>
      <c r="C12762" s="12">
        <v>4.9575030970990852</v>
      </c>
      <c r="D12762" s="12">
        <v>4.452543889072301E-2</v>
      </c>
    </row>
    <row r="12763" spans="1:4" x14ac:dyDescent="0.25">
      <c r="A12763" s="12">
        <v>12739</v>
      </c>
      <c r="B12763" s="12">
        <v>48.779504132323666</v>
      </c>
      <c r="C12763" s="12">
        <v>25.970495867676334</v>
      </c>
      <c r="D12763" s="12">
        <v>0.23325204323011747</v>
      </c>
    </row>
    <row r="12764" spans="1:4" x14ac:dyDescent="0.25">
      <c r="A12764" s="12">
        <v>12740</v>
      </c>
      <c r="B12764" s="12">
        <v>48.674931580661706</v>
      </c>
      <c r="C12764" s="12">
        <v>47.005068419338301</v>
      </c>
      <c r="D12764" s="12">
        <v>0.42217246474020115</v>
      </c>
    </row>
    <row r="12765" spans="1:4" x14ac:dyDescent="0.25">
      <c r="A12765" s="12">
        <v>12741</v>
      </c>
      <c r="B12765" s="12">
        <v>48.901915466746225</v>
      </c>
      <c r="C12765" s="12">
        <v>-9.2119154667462269</v>
      </c>
      <c r="D12765" s="12">
        <v>-8.2736121621613451E-2</v>
      </c>
    </row>
    <row r="12766" spans="1:4" x14ac:dyDescent="0.25">
      <c r="A12766" s="12">
        <v>12742</v>
      </c>
      <c r="B12766" s="12">
        <v>49.054732669622339</v>
      </c>
      <c r="C12766" s="12">
        <v>-40.104732669622337</v>
      </c>
      <c r="D12766" s="12">
        <v>-0.36019762141045453</v>
      </c>
    </row>
    <row r="12767" spans="1:4" x14ac:dyDescent="0.25">
      <c r="A12767" s="12">
        <v>12743</v>
      </c>
      <c r="B12767" s="12">
        <v>48.965025947236008</v>
      </c>
      <c r="C12767" s="12">
        <v>-28.245025947236009</v>
      </c>
      <c r="D12767" s="12">
        <v>-0.25368056300689928</v>
      </c>
    </row>
    <row r="12768" spans="1:4" x14ac:dyDescent="0.25">
      <c r="A12768" s="12">
        <v>12744</v>
      </c>
      <c r="B12768" s="12">
        <v>49.044140953108347</v>
      </c>
      <c r="C12768" s="12">
        <v>-36.844140953108351</v>
      </c>
      <c r="D12768" s="12">
        <v>-0.33091286366492861</v>
      </c>
    </row>
    <row r="12769" spans="1:4" x14ac:dyDescent="0.25">
      <c r="A12769" s="12">
        <v>12745</v>
      </c>
      <c r="B12769" s="12">
        <v>49.106472247493855</v>
      </c>
      <c r="C12769" s="12">
        <v>184.82352775250615</v>
      </c>
      <c r="D12769" s="12">
        <v>1.6599785273613883</v>
      </c>
    </row>
    <row r="12770" spans="1:4" x14ac:dyDescent="0.25">
      <c r="A12770" s="12">
        <v>12746</v>
      </c>
      <c r="B12770" s="12">
        <v>49.068544015726175</v>
      </c>
      <c r="C12770" s="12">
        <v>-43.128544015726177</v>
      </c>
      <c r="D12770" s="12">
        <v>-0.38735575417829987</v>
      </c>
    </row>
    <row r="12771" spans="1:4" x14ac:dyDescent="0.25">
      <c r="A12771" s="12">
        <v>12747</v>
      </c>
      <c r="B12771" s="12">
        <v>49.057520632364813</v>
      </c>
      <c r="C12771" s="12">
        <v>-40.147520632364817</v>
      </c>
      <c r="D12771" s="12">
        <v>-0.36058191825970182</v>
      </c>
    </row>
    <row r="12772" spans="1:4" x14ac:dyDescent="0.25">
      <c r="A12772" s="12">
        <v>12748</v>
      </c>
      <c r="B12772" s="12">
        <v>49.088604762089787</v>
      </c>
      <c r="C12772" s="12">
        <v>-47.10860476208979</v>
      </c>
      <c r="D12772" s="12">
        <v>-0.42310236856715949</v>
      </c>
    </row>
    <row r="12773" spans="1:4" x14ac:dyDescent="0.25">
      <c r="A12773" s="12">
        <v>12749</v>
      </c>
      <c r="B12773" s="12">
        <v>48.848318646511274</v>
      </c>
      <c r="C12773" s="12">
        <v>-18.428318646511276</v>
      </c>
      <c r="D12773" s="12">
        <v>-0.16551254929808254</v>
      </c>
    </row>
    <row r="12774" spans="1:4" x14ac:dyDescent="0.25">
      <c r="A12774" s="12">
        <v>12750</v>
      </c>
      <c r="B12774" s="12">
        <v>48.956524606508815</v>
      </c>
      <c r="C12774" s="12">
        <v>-29.036524606508813</v>
      </c>
      <c r="D12774" s="12">
        <v>-0.26078934831581058</v>
      </c>
    </row>
    <row r="12775" spans="1:4" x14ac:dyDescent="0.25">
      <c r="A12775" s="12">
        <v>12751</v>
      </c>
      <c r="B12775" s="12">
        <v>49.037870675228575</v>
      </c>
      <c r="C12775" s="12">
        <v>-37.15787067522858</v>
      </c>
      <c r="D12775" s="12">
        <v>-0.33373060342158994</v>
      </c>
    </row>
    <row r="12776" spans="1:4" x14ac:dyDescent="0.25">
      <c r="A12776" s="12">
        <v>12752</v>
      </c>
      <c r="B12776" s="12">
        <v>48.819649949601896</v>
      </c>
      <c r="C12776" s="12">
        <v>16.960350050398105</v>
      </c>
      <c r="D12776" s="12">
        <v>0.15232810044559783</v>
      </c>
    </row>
    <row r="12777" spans="1:4" x14ac:dyDescent="0.25">
      <c r="A12777" s="12">
        <v>12753</v>
      </c>
      <c r="B12777" s="12">
        <v>48.851780280062563</v>
      </c>
      <c r="C12777" s="12">
        <v>7.9582197199374392</v>
      </c>
      <c r="D12777" s="12">
        <v>7.1476148149330954E-2</v>
      </c>
    </row>
    <row r="12778" spans="1:4" x14ac:dyDescent="0.25">
      <c r="A12778" s="12">
        <v>12754</v>
      </c>
      <c r="B12778" s="12">
        <v>48.51268757692479</v>
      </c>
      <c r="C12778" s="12">
        <v>71.087312423075218</v>
      </c>
      <c r="D12778" s="12">
        <v>0.63846531675421525</v>
      </c>
    </row>
    <row r="12779" spans="1:4" x14ac:dyDescent="0.25">
      <c r="A12779" s="12">
        <v>12755</v>
      </c>
      <c r="B12779" s="12">
        <v>48.968743993247045</v>
      </c>
      <c r="C12779" s="12">
        <v>-19.088743993247046</v>
      </c>
      <c r="D12779" s="12">
        <v>-0.17144410956986028</v>
      </c>
    </row>
    <row r="12780" spans="1:4" x14ac:dyDescent="0.25">
      <c r="A12780" s="12">
        <v>12756</v>
      </c>
      <c r="B12780" s="12">
        <v>48.635512101991111</v>
      </c>
      <c r="C12780" s="12">
        <v>55.214487898008898</v>
      </c>
      <c r="D12780" s="12">
        <v>0.49590474451219962</v>
      </c>
    </row>
    <row r="12781" spans="1:4" x14ac:dyDescent="0.25">
      <c r="A12781" s="12">
        <v>12757</v>
      </c>
      <c r="B12781" s="12">
        <v>48.959774180290736</v>
      </c>
      <c r="C12781" s="12">
        <v>-20.689774180290737</v>
      </c>
      <c r="D12781" s="12">
        <v>-0.18582364103139995</v>
      </c>
    </row>
    <row r="12782" spans="1:4" x14ac:dyDescent="0.25">
      <c r="A12782" s="12">
        <v>12758</v>
      </c>
      <c r="B12782" s="12">
        <v>48.966947341722879</v>
      </c>
      <c r="C12782" s="12">
        <v>-22.056947341722875</v>
      </c>
      <c r="D12782" s="12">
        <v>-0.19810280331533359</v>
      </c>
    </row>
    <row r="12783" spans="1:4" x14ac:dyDescent="0.25">
      <c r="A12783" s="12">
        <v>12759</v>
      </c>
      <c r="B12783" s="12">
        <v>48.738132302131845</v>
      </c>
      <c r="C12783" s="12">
        <v>31.991867697868159</v>
      </c>
      <c r="D12783" s="12">
        <v>0.28733253863523583</v>
      </c>
    </row>
    <row r="12784" spans="1:4" x14ac:dyDescent="0.25">
      <c r="A12784" s="12">
        <v>12760</v>
      </c>
      <c r="B12784" s="12">
        <v>48.937640260123004</v>
      </c>
      <c r="C12784" s="12">
        <v>-16.047640260123003</v>
      </c>
      <c r="D12784" s="12">
        <v>-0.14413066653665307</v>
      </c>
    </row>
    <row r="12785" spans="1:4" x14ac:dyDescent="0.25">
      <c r="A12785" s="12">
        <v>12761</v>
      </c>
      <c r="B12785" s="12">
        <v>48.939422846208345</v>
      </c>
      <c r="C12785" s="12">
        <v>-16.809422846208349</v>
      </c>
      <c r="D12785" s="12">
        <v>-0.15097255918309596</v>
      </c>
    </row>
    <row r="12786" spans="1:4" x14ac:dyDescent="0.25">
      <c r="A12786" s="12">
        <v>12762</v>
      </c>
      <c r="B12786" s="12">
        <v>48.975358898882355</v>
      </c>
      <c r="C12786" s="12">
        <v>-23.915358898882353</v>
      </c>
      <c r="D12786" s="12">
        <v>-0.21479398607435948</v>
      </c>
    </row>
    <row r="12787" spans="1:4" x14ac:dyDescent="0.25">
      <c r="A12787" s="12">
        <v>12763</v>
      </c>
      <c r="B12787" s="12">
        <v>48.993577187112656</v>
      </c>
      <c r="C12787" s="12">
        <v>-33.453577187112657</v>
      </c>
      <c r="D12787" s="12">
        <v>-0.30046077179305869</v>
      </c>
    </row>
    <row r="12788" spans="1:4" x14ac:dyDescent="0.25">
      <c r="A12788" s="12">
        <v>12764</v>
      </c>
      <c r="B12788" s="12">
        <v>49.030468889154854</v>
      </c>
      <c r="C12788" s="12">
        <v>-33.780468889154854</v>
      </c>
      <c r="D12788" s="12">
        <v>-0.3033967248763117</v>
      </c>
    </row>
    <row r="12789" spans="1:4" x14ac:dyDescent="0.25">
      <c r="A12789" s="12">
        <v>12765</v>
      </c>
      <c r="B12789" s="12">
        <v>48.880941103969263</v>
      </c>
      <c r="C12789" s="12">
        <v>91.369058896030737</v>
      </c>
      <c r="D12789" s="12">
        <v>0.82062428781106544</v>
      </c>
    </row>
    <row r="12790" spans="1:4" x14ac:dyDescent="0.25">
      <c r="A12790" s="12">
        <v>12766</v>
      </c>
      <c r="B12790" s="12">
        <v>48.679884036375611</v>
      </c>
      <c r="C12790" s="12">
        <v>33.49011596362439</v>
      </c>
      <c r="D12790" s="12">
        <v>0.30078894204910289</v>
      </c>
    </row>
    <row r="12791" spans="1:4" x14ac:dyDescent="0.25">
      <c r="A12791" s="12">
        <v>12767</v>
      </c>
      <c r="B12791" s="12">
        <v>48.598536448392423</v>
      </c>
      <c r="C12791" s="12">
        <v>59.311463551607574</v>
      </c>
      <c r="D12791" s="12">
        <v>0.53270142129245857</v>
      </c>
    </row>
    <row r="12792" spans="1:4" x14ac:dyDescent="0.25">
      <c r="A12792" s="12">
        <v>12768</v>
      </c>
      <c r="B12792" s="12">
        <v>48.710300229285998</v>
      </c>
      <c r="C12792" s="12">
        <v>26.529699770713997</v>
      </c>
      <c r="D12792" s="12">
        <v>0.23827449076559695</v>
      </c>
    </row>
    <row r="12793" spans="1:4" x14ac:dyDescent="0.25">
      <c r="A12793" s="12">
        <v>12769</v>
      </c>
      <c r="B12793" s="12">
        <v>48.79228520545356</v>
      </c>
      <c r="C12793" s="12">
        <v>-11.61228520545356</v>
      </c>
      <c r="D12793" s="12">
        <v>-0.10429486077368663</v>
      </c>
    </row>
    <row r="12794" spans="1:4" x14ac:dyDescent="0.25">
      <c r="A12794" s="12">
        <v>12770</v>
      </c>
      <c r="B12794" s="12">
        <v>48.867584230000375</v>
      </c>
      <c r="C12794" s="12">
        <v>-16.497584230000371</v>
      </c>
      <c r="D12794" s="12">
        <v>-0.14817180425106963</v>
      </c>
    </row>
    <row r="12795" spans="1:4" x14ac:dyDescent="0.25">
      <c r="A12795" s="12">
        <v>12771</v>
      </c>
      <c r="B12795" s="12">
        <v>48.494323749792606</v>
      </c>
      <c r="C12795" s="12">
        <v>69.315676250207389</v>
      </c>
      <c r="D12795" s="12">
        <v>0.62255350054218306</v>
      </c>
    </row>
    <row r="12796" spans="1:4" x14ac:dyDescent="0.25">
      <c r="A12796" s="12">
        <v>12772</v>
      </c>
      <c r="B12796" s="12">
        <v>48.921169680263873</v>
      </c>
      <c r="C12796" s="12">
        <v>-7.0611696802638733</v>
      </c>
      <c r="D12796" s="12">
        <v>-6.3419361105309116E-2</v>
      </c>
    </row>
    <row r="12797" spans="1:4" x14ac:dyDescent="0.25">
      <c r="A12797" s="12">
        <v>12773</v>
      </c>
      <c r="B12797" s="12">
        <v>48.944556731380573</v>
      </c>
      <c r="C12797" s="12">
        <v>-13.06455673138057</v>
      </c>
      <c r="D12797" s="12">
        <v>-0.11733832757822341</v>
      </c>
    </row>
    <row r="12798" spans="1:4" x14ac:dyDescent="0.25">
      <c r="A12798" s="12">
        <v>12774</v>
      </c>
      <c r="B12798" s="12">
        <v>48.600608821724421</v>
      </c>
      <c r="C12798" s="12">
        <v>53.05939117827559</v>
      </c>
      <c r="D12798" s="12">
        <v>0.47654890641817349</v>
      </c>
    </row>
    <row r="12799" spans="1:4" x14ac:dyDescent="0.25">
      <c r="A12799" s="12">
        <v>12775</v>
      </c>
      <c r="B12799" s="12">
        <v>49.020827039006321</v>
      </c>
      <c r="C12799" s="12">
        <v>-32.070827039006318</v>
      </c>
      <c r="D12799" s="12">
        <v>-0.28804170598215206</v>
      </c>
    </row>
    <row r="12800" spans="1:4" x14ac:dyDescent="0.25">
      <c r="A12800" s="12">
        <v>12776</v>
      </c>
      <c r="B12800" s="12">
        <v>48.806486659198768</v>
      </c>
      <c r="C12800" s="12">
        <v>17.793513340801226</v>
      </c>
      <c r="D12800" s="12">
        <v>0.15981109348589373</v>
      </c>
    </row>
    <row r="12801" spans="1:4" x14ac:dyDescent="0.25">
      <c r="A12801" s="12">
        <v>12777</v>
      </c>
      <c r="B12801" s="12">
        <v>48.959774180290736</v>
      </c>
      <c r="C12801" s="12">
        <v>-20.689774180290737</v>
      </c>
      <c r="D12801" s="12">
        <v>-0.18582364103139995</v>
      </c>
    </row>
    <row r="12802" spans="1:4" x14ac:dyDescent="0.25">
      <c r="A12802" s="12">
        <v>12778</v>
      </c>
      <c r="B12802" s="12">
        <v>48.966947341722879</v>
      </c>
      <c r="C12802" s="12">
        <v>-22.056947341722875</v>
      </c>
      <c r="D12802" s="12">
        <v>-0.19810280331533359</v>
      </c>
    </row>
    <row r="12803" spans="1:4" x14ac:dyDescent="0.25">
      <c r="A12803" s="12">
        <v>12779</v>
      </c>
      <c r="B12803" s="12">
        <v>48.723405493627901</v>
      </c>
      <c r="C12803" s="12">
        <v>34.996594506372098</v>
      </c>
      <c r="D12803" s="12">
        <v>0.3143192650729148</v>
      </c>
    </row>
    <row r="12804" spans="1:4" x14ac:dyDescent="0.25">
      <c r="A12804" s="12">
        <v>12780</v>
      </c>
      <c r="B12804" s="12">
        <v>48.98160088252282</v>
      </c>
      <c r="C12804" s="12">
        <v>-25.061600882522818</v>
      </c>
      <c r="D12804" s="12">
        <v>-0.22508887170467393</v>
      </c>
    </row>
    <row r="12805" spans="1:4" x14ac:dyDescent="0.25">
      <c r="A12805" s="12">
        <v>12781</v>
      </c>
      <c r="B12805" s="12">
        <v>48.901915466746225</v>
      </c>
      <c r="C12805" s="12">
        <v>-9.2119154667462269</v>
      </c>
      <c r="D12805" s="12">
        <v>-8.2736121621613451E-2</v>
      </c>
    </row>
    <row r="12806" spans="1:4" x14ac:dyDescent="0.25">
      <c r="A12806" s="12">
        <v>12782</v>
      </c>
      <c r="B12806" s="12">
        <v>49.098829208922325</v>
      </c>
      <c r="C12806" s="12">
        <v>-49.098829208922325</v>
      </c>
      <c r="D12806" s="12">
        <v>-0.44097741881939617</v>
      </c>
    </row>
    <row r="12807" spans="1:4" x14ac:dyDescent="0.25">
      <c r="A12807" s="12">
        <v>12783</v>
      </c>
      <c r="B12807" s="12">
        <v>49.098829208922325</v>
      </c>
      <c r="C12807" s="12">
        <v>-49.098829208922325</v>
      </c>
      <c r="D12807" s="12">
        <v>-0.44097741881939617</v>
      </c>
    </row>
    <row r="12808" spans="1:4" x14ac:dyDescent="0.25">
      <c r="A12808" s="12">
        <v>12784</v>
      </c>
      <c r="B12808" s="12">
        <v>49.098829208922325</v>
      </c>
      <c r="C12808" s="12">
        <v>-49.098829208922325</v>
      </c>
      <c r="D12808" s="12">
        <v>-0.44097741881939617</v>
      </c>
    </row>
    <row r="12809" spans="1:4" x14ac:dyDescent="0.25">
      <c r="A12809" s="12">
        <v>12785</v>
      </c>
      <c r="B12809" s="12">
        <v>49.098829208922325</v>
      </c>
      <c r="C12809" s="12">
        <v>-49.098829208922325</v>
      </c>
      <c r="D12809" s="12">
        <v>-0.44097741881939617</v>
      </c>
    </row>
    <row r="12810" spans="1:4" x14ac:dyDescent="0.25">
      <c r="A12810" s="12">
        <v>12786</v>
      </c>
      <c r="B12810" s="12">
        <v>49.098829208922325</v>
      </c>
      <c r="C12810" s="12">
        <v>-49.098829208922325</v>
      </c>
      <c r="D12810" s="12">
        <v>-0.44097741881939617</v>
      </c>
    </row>
    <row r="12811" spans="1:4" x14ac:dyDescent="0.25">
      <c r="A12811" s="12">
        <v>12787</v>
      </c>
      <c r="B12811" s="12">
        <v>49.098829208922325</v>
      </c>
      <c r="C12811" s="12">
        <v>-49.098829208922325</v>
      </c>
      <c r="D12811" s="12">
        <v>-0.44097741881939617</v>
      </c>
    </row>
    <row r="12812" spans="1:4" x14ac:dyDescent="0.25">
      <c r="A12812" s="12">
        <v>12788</v>
      </c>
      <c r="B12812" s="12">
        <v>49.098829208922325</v>
      </c>
      <c r="C12812" s="12">
        <v>-49.098829208922325</v>
      </c>
      <c r="D12812" s="12">
        <v>-0.44097741881939617</v>
      </c>
    </row>
    <row r="12813" spans="1:4" x14ac:dyDescent="0.25">
      <c r="A12813" s="12">
        <v>12789</v>
      </c>
      <c r="B12813" s="12">
        <v>49.098829208922325</v>
      </c>
      <c r="C12813" s="12">
        <v>-49.098829208922325</v>
      </c>
      <c r="D12813" s="12">
        <v>-0.44097741881939617</v>
      </c>
    </row>
    <row r="12814" spans="1:4" x14ac:dyDescent="0.25">
      <c r="A12814" s="12">
        <v>12790</v>
      </c>
      <c r="B12814" s="12">
        <v>49.098829208922325</v>
      </c>
      <c r="C12814" s="12">
        <v>-49.098829208922325</v>
      </c>
      <c r="D12814" s="12">
        <v>-0.44097741881939617</v>
      </c>
    </row>
    <row r="12815" spans="1:4" x14ac:dyDescent="0.25">
      <c r="A12815" s="12">
        <v>12791</v>
      </c>
      <c r="B12815" s="12">
        <v>49.098829208922325</v>
      </c>
      <c r="C12815" s="12">
        <v>-49.098829208922325</v>
      </c>
      <c r="D12815" s="12">
        <v>-0.44097741881939617</v>
      </c>
    </row>
    <row r="12816" spans="1:4" x14ac:dyDescent="0.25">
      <c r="A12816" s="12">
        <v>12792</v>
      </c>
      <c r="B12816" s="12">
        <v>49.098829208922325</v>
      </c>
      <c r="C12816" s="12">
        <v>-49.098829208922325</v>
      </c>
      <c r="D12816" s="12">
        <v>-0.44097741881939617</v>
      </c>
    </row>
    <row r="12817" spans="1:4" x14ac:dyDescent="0.25">
      <c r="A12817" s="12">
        <v>12793</v>
      </c>
      <c r="B12817" s="12">
        <v>49.098829208922325</v>
      </c>
      <c r="C12817" s="12">
        <v>-49.098829208922325</v>
      </c>
      <c r="D12817" s="12">
        <v>-0.44097741881939617</v>
      </c>
    </row>
    <row r="12818" spans="1:4" x14ac:dyDescent="0.25">
      <c r="A12818" s="12">
        <v>12794</v>
      </c>
      <c r="B12818" s="12">
        <v>49.098829208922325</v>
      </c>
      <c r="C12818" s="12">
        <v>-49.098829208922325</v>
      </c>
      <c r="D12818" s="12">
        <v>-0.44097741881939617</v>
      </c>
    </row>
    <row r="12819" spans="1:4" x14ac:dyDescent="0.25">
      <c r="A12819" s="12">
        <v>12795</v>
      </c>
      <c r="B12819" s="12">
        <v>49.098829208922325</v>
      </c>
      <c r="C12819" s="12">
        <v>-49.098829208922325</v>
      </c>
      <c r="D12819" s="12">
        <v>-0.44097741881939617</v>
      </c>
    </row>
    <row r="12820" spans="1:4" x14ac:dyDescent="0.25">
      <c r="A12820" s="12">
        <v>12796</v>
      </c>
      <c r="B12820" s="12">
        <v>49.098829208922325</v>
      </c>
      <c r="C12820" s="12">
        <v>-49.098829208922325</v>
      </c>
      <c r="D12820" s="12">
        <v>-0.44097741881939617</v>
      </c>
    </row>
    <row r="12821" spans="1:4" x14ac:dyDescent="0.25">
      <c r="A12821" s="12">
        <v>12797</v>
      </c>
      <c r="B12821" s="12">
        <v>49.098829208922325</v>
      </c>
      <c r="C12821" s="12">
        <v>-49.098829208922325</v>
      </c>
      <c r="D12821" s="12">
        <v>-0.44097741881939617</v>
      </c>
    </row>
    <row r="12822" spans="1:4" x14ac:dyDescent="0.25">
      <c r="A12822" s="12">
        <v>12798</v>
      </c>
      <c r="B12822" s="12">
        <v>49.098829208922325</v>
      </c>
      <c r="C12822" s="12">
        <v>-49.098829208922325</v>
      </c>
      <c r="D12822" s="12">
        <v>-0.44097741881939617</v>
      </c>
    </row>
    <row r="12823" spans="1:4" x14ac:dyDescent="0.25">
      <c r="A12823" s="12">
        <v>12799</v>
      </c>
      <c r="B12823" s="12">
        <v>49.098829208922325</v>
      </c>
      <c r="C12823" s="12">
        <v>-49.098829208922325</v>
      </c>
      <c r="D12823" s="12">
        <v>-0.44097741881939617</v>
      </c>
    </row>
    <row r="12824" spans="1:4" x14ac:dyDescent="0.25">
      <c r="A12824" s="12">
        <v>12800</v>
      </c>
      <c r="B12824" s="12">
        <v>49.098829208922325</v>
      </c>
      <c r="C12824" s="12">
        <v>-49.098829208922325</v>
      </c>
      <c r="D12824" s="12">
        <v>-0.44097741881939617</v>
      </c>
    </row>
    <row r="12825" spans="1:4" x14ac:dyDescent="0.25">
      <c r="A12825" s="12">
        <v>12801</v>
      </c>
      <c r="B12825" s="12">
        <v>49.098829208922325</v>
      </c>
      <c r="C12825" s="12">
        <v>-49.098829208922325</v>
      </c>
      <c r="D12825" s="12">
        <v>-0.44097741881939617</v>
      </c>
    </row>
    <row r="12826" spans="1:4" x14ac:dyDescent="0.25">
      <c r="A12826" s="12">
        <v>12802</v>
      </c>
      <c r="B12826" s="12">
        <v>49.001816822462352</v>
      </c>
      <c r="C12826" s="12">
        <v>-29.311816822462351</v>
      </c>
      <c r="D12826" s="12">
        <v>-0.26326186451972455</v>
      </c>
    </row>
    <row r="12827" spans="1:4" x14ac:dyDescent="0.25">
      <c r="A12827" s="12">
        <v>12803</v>
      </c>
      <c r="B12827" s="12">
        <v>48.918805771715476</v>
      </c>
      <c r="C12827" s="12">
        <v>-20.428805771715478</v>
      </c>
      <c r="D12827" s="12">
        <v>-0.18347977301945131</v>
      </c>
    </row>
    <row r="12828" spans="1:4" x14ac:dyDescent="0.25">
      <c r="A12828" s="12">
        <v>12804</v>
      </c>
      <c r="B12828" s="12">
        <v>48.975780633340875</v>
      </c>
      <c r="C12828" s="12">
        <v>-21.525780633340876</v>
      </c>
      <c r="D12828" s="12">
        <v>-0.19333216972184408</v>
      </c>
    </row>
    <row r="12829" spans="1:4" x14ac:dyDescent="0.25">
      <c r="A12829" s="12">
        <v>12805</v>
      </c>
      <c r="B12829" s="12">
        <v>48.997627347376167</v>
      </c>
      <c r="C12829" s="12">
        <v>36.332372652623832</v>
      </c>
      <c r="D12829" s="12">
        <v>0.32631645540392995</v>
      </c>
    </row>
    <row r="12830" spans="1:4" x14ac:dyDescent="0.25">
      <c r="A12830" s="12">
        <v>12806</v>
      </c>
      <c r="B12830" s="12">
        <v>49.048353886928744</v>
      </c>
      <c r="C12830" s="12">
        <v>-39.148353886928746</v>
      </c>
      <c r="D12830" s="12">
        <v>-0.3516079777509023</v>
      </c>
    </row>
    <row r="12831" spans="1:4" x14ac:dyDescent="0.25">
      <c r="A12831" s="12">
        <v>12807</v>
      </c>
      <c r="B12831" s="12">
        <v>49.048340948685365</v>
      </c>
      <c r="C12831" s="12">
        <v>-38.158340948685364</v>
      </c>
      <c r="D12831" s="12">
        <v>-0.34271625146865853</v>
      </c>
    </row>
    <row r="12832" spans="1:4" x14ac:dyDescent="0.25">
      <c r="A12832" s="12">
        <v>12808</v>
      </c>
      <c r="B12832" s="12">
        <v>49.032370304510849</v>
      </c>
      <c r="C12832" s="12">
        <v>-36.162370304510851</v>
      </c>
      <c r="D12832" s="12">
        <v>-0.32478959217985792</v>
      </c>
    </row>
    <row r="12833" spans="1:4" x14ac:dyDescent="0.25">
      <c r="A12833" s="12">
        <v>12809</v>
      </c>
      <c r="B12833" s="12">
        <v>49.001292480545899</v>
      </c>
      <c r="C12833" s="12">
        <v>-37.171292480545901</v>
      </c>
      <c r="D12833" s="12">
        <v>-0.33385115035030677</v>
      </c>
    </row>
    <row r="12834" spans="1:4" x14ac:dyDescent="0.25">
      <c r="A12834" s="12">
        <v>12810</v>
      </c>
      <c r="B12834" s="12">
        <v>49.081041133620637</v>
      </c>
      <c r="C12834" s="12">
        <v>-46.591041133620635</v>
      </c>
      <c r="D12834" s="12">
        <v>-0.41845391000644799</v>
      </c>
    </row>
    <row r="12835" spans="1:4" x14ac:dyDescent="0.25">
      <c r="A12835" s="12">
        <v>12811</v>
      </c>
      <c r="B12835" s="12">
        <v>48.992151774958259</v>
      </c>
      <c r="C12835" s="12">
        <v>-28.20215177495826</v>
      </c>
      <c r="D12835" s="12">
        <v>-0.25329549187323513</v>
      </c>
    </row>
    <row r="12836" spans="1:4" x14ac:dyDescent="0.25">
      <c r="A12836" s="12">
        <v>12812</v>
      </c>
      <c r="B12836" s="12">
        <v>48.883099781265635</v>
      </c>
      <c r="C12836" s="12">
        <v>1.9469002187343705</v>
      </c>
      <c r="D12836" s="12">
        <v>1.7485936976281001E-2</v>
      </c>
    </row>
    <row r="12837" spans="1:4" x14ac:dyDescent="0.25">
      <c r="A12837" s="12">
        <v>12813</v>
      </c>
      <c r="B12837" s="12">
        <v>48.964065478698892</v>
      </c>
      <c r="C12837" s="12">
        <v>-19.06406547869889</v>
      </c>
      <c r="D12837" s="12">
        <v>-0.17122246135907637</v>
      </c>
    </row>
    <row r="12838" spans="1:4" x14ac:dyDescent="0.25">
      <c r="A12838" s="12">
        <v>12814</v>
      </c>
      <c r="B12838" s="12">
        <v>48.688530066524052</v>
      </c>
      <c r="C12838" s="12">
        <v>35.031469933475947</v>
      </c>
      <c r="D12838" s="12">
        <v>0.31463249608213173</v>
      </c>
    </row>
    <row r="12839" spans="1:4" x14ac:dyDescent="0.25">
      <c r="A12839" s="12">
        <v>12815</v>
      </c>
      <c r="B12839" s="12">
        <v>49.084866001820409</v>
      </c>
      <c r="C12839" s="12">
        <v>-45.794866001820409</v>
      </c>
      <c r="D12839" s="12">
        <v>-0.41130312331343954</v>
      </c>
    </row>
    <row r="12840" spans="1:4" x14ac:dyDescent="0.25">
      <c r="A12840" s="12">
        <v>12816</v>
      </c>
      <c r="B12840" s="12">
        <v>48.847551173437942</v>
      </c>
      <c r="C12840" s="12">
        <v>7.9324488265620587</v>
      </c>
      <c r="D12840" s="12">
        <v>7.1244688820779792E-2</v>
      </c>
    </row>
    <row r="12841" spans="1:4" x14ac:dyDescent="0.25">
      <c r="A12841" s="12">
        <v>12817</v>
      </c>
      <c r="B12841" s="12">
        <v>48.997698279008446</v>
      </c>
      <c r="C12841" s="12">
        <v>-28.437698279008448</v>
      </c>
      <c r="D12841" s="12">
        <v>-0.25541103497358081</v>
      </c>
    </row>
    <row r="12842" spans="1:4" x14ac:dyDescent="0.25">
      <c r="A12842" s="12">
        <v>12818</v>
      </c>
      <c r="B12842" s="12">
        <v>48.98160088252282</v>
      </c>
      <c r="C12842" s="12">
        <v>-25.061600882522818</v>
      </c>
      <c r="D12842" s="12">
        <v>-0.22508887170467393</v>
      </c>
    </row>
    <row r="12843" spans="1:4" x14ac:dyDescent="0.25">
      <c r="A12843" s="12">
        <v>12819</v>
      </c>
      <c r="B12843" s="12">
        <v>48.748951499755798</v>
      </c>
      <c r="C12843" s="12">
        <v>28.991048500244212</v>
      </c>
      <c r="D12843" s="12">
        <v>0.26038090810895376</v>
      </c>
    </row>
    <row r="12844" spans="1:4" x14ac:dyDescent="0.25">
      <c r="A12844" s="12">
        <v>12820</v>
      </c>
      <c r="B12844" s="12">
        <v>49.040215045722569</v>
      </c>
      <c r="C12844" s="12">
        <v>-37.080215045722568</v>
      </c>
      <c r="D12844" s="12">
        <v>-0.33303314526203504</v>
      </c>
    </row>
    <row r="12845" spans="1:4" x14ac:dyDescent="0.25">
      <c r="A12845" s="12">
        <v>12821</v>
      </c>
      <c r="B12845" s="12">
        <v>48.976930225670458</v>
      </c>
      <c r="C12845" s="12">
        <v>-24.406930225670457</v>
      </c>
      <c r="D12845" s="12">
        <v>-0.21920899674457833</v>
      </c>
    </row>
    <row r="12846" spans="1:4" x14ac:dyDescent="0.25">
      <c r="A12846" s="12">
        <v>12822</v>
      </c>
      <c r="B12846" s="12">
        <v>48.931262359582369</v>
      </c>
      <c r="C12846" s="12">
        <v>-14.921262359582371</v>
      </c>
      <c r="D12846" s="12">
        <v>-0.13401418866541789</v>
      </c>
    </row>
    <row r="12847" spans="1:4" x14ac:dyDescent="0.25">
      <c r="A12847" s="12">
        <v>12823</v>
      </c>
      <c r="B12847" s="12">
        <v>48.701371240408243</v>
      </c>
      <c r="C12847" s="12">
        <v>18.638628759591761</v>
      </c>
      <c r="D12847" s="12">
        <v>0.16740143366278332</v>
      </c>
    </row>
    <row r="12848" spans="1:4" x14ac:dyDescent="0.25">
      <c r="A12848" s="12">
        <v>12824</v>
      </c>
      <c r="B12848" s="12">
        <v>48.962108569387382</v>
      </c>
      <c r="C12848" s="12">
        <v>-18.462108569387382</v>
      </c>
      <c r="D12848" s="12">
        <v>-0.16581603093322719</v>
      </c>
    </row>
    <row r="12849" spans="1:4" x14ac:dyDescent="0.25">
      <c r="A12849" s="12">
        <v>12825</v>
      </c>
      <c r="B12849" s="12">
        <v>48.962566962202146</v>
      </c>
      <c r="C12849" s="12">
        <v>87.777433037797863</v>
      </c>
      <c r="D12849" s="12">
        <v>0.78836637197382353</v>
      </c>
    </row>
    <row r="12850" spans="1:4" x14ac:dyDescent="0.25">
      <c r="A12850" s="12">
        <v>12826</v>
      </c>
      <c r="B12850" s="12">
        <v>49.048353886928744</v>
      </c>
      <c r="C12850" s="12">
        <v>-39.148353886928746</v>
      </c>
      <c r="D12850" s="12">
        <v>-0.3516079777509023</v>
      </c>
    </row>
    <row r="12851" spans="1:4" x14ac:dyDescent="0.25">
      <c r="A12851" s="12">
        <v>12827</v>
      </c>
      <c r="B12851" s="12">
        <v>49.01162221396757</v>
      </c>
      <c r="C12851" s="12">
        <v>-30.201622213967571</v>
      </c>
      <c r="D12851" s="12">
        <v>-0.27125358430448571</v>
      </c>
    </row>
    <row r="12852" spans="1:4" x14ac:dyDescent="0.25">
      <c r="A12852" s="12">
        <v>12828</v>
      </c>
      <c r="B12852" s="12">
        <v>48.976135846931903</v>
      </c>
      <c r="C12852" s="12">
        <v>-25.216135846931905</v>
      </c>
      <c r="D12852" s="12">
        <v>-0.22647681579255621</v>
      </c>
    </row>
    <row r="12853" spans="1:4" x14ac:dyDescent="0.25">
      <c r="A12853" s="12">
        <v>12829</v>
      </c>
      <c r="B12853" s="12">
        <v>48.63901320371918</v>
      </c>
      <c r="C12853" s="12">
        <v>7.1309867962808156</v>
      </c>
      <c r="D12853" s="12">
        <v>6.4046418249168083E-2</v>
      </c>
    </row>
    <row r="12854" spans="1:4" x14ac:dyDescent="0.25">
      <c r="A12854" s="12">
        <v>12830</v>
      </c>
      <c r="B12854" s="12">
        <v>48.867584230000375</v>
      </c>
      <c r="C12854" s="12">
        <v>-16.497584230000371</v>
      </c>
      <c r="D12854" s="12">
        <v>-0.14817180425106963</v>
      </c>
    </row>
    <row r="12855" spans="1:4" x14ac:dyDescent="0.25">
      <c r="A12855" s="12">
        <v>12831</v>
      </c>
      <c r="B12855" s="12">
        <v>48.997231652766068</v>
      </c>
      <c r="C12855" s="12">
        <v>-29.197231652766067</v>
      </c>
      <c r="D12855" s="12">
        <v>-0.26223272648971896</v>
      </c>
    </row>
    <row r="12856" spans="1:4" x14ac:dyDescent="0.25">
      <c r="A12856" s="12">
        <v>12832</v>
      </c>
      <c r="B12856" s="12">
        <v>48.870409814932884</v>
      </c>
      <c r="C12856" s="12">
        <v>4.9495901850671231</v>
      </c>
      <c r="D12856" s="12">
        <v>4.445436967014442E-2</v>
      </c>
    </row>
    <row r="12857" spans="1:4" x14ac:dyDescent="0.25">
      <c r="A12857" s="12">
        <v>12833</v>
      </c>
      <c r="B12857" s="12">
        <v>48.942622463994979</v>
      </c>
      <c r="C12857" s="12">
        <v>-13.062622463994977</v>
      </c>
      <c r="D12857" s="12">
        <v>-0.11732095510208194</v>
      </c>
    </row>
    <row r="12858" spans="1:4" x14ac:dyDescent="0.25">
      <c r="A12858" s="12">
        <v>12834</v>
      </c>
      <c r="B12858" s="12">
        <v>48.248923842525897</v>
      </c>
      <c r="C12858" s="12">
        <v>125.17107615747412</v>
      </c>
      <c r="D12858" s="12">
        <v>1.1242145477623404</v>
      </c>
    </row>
    <row r="12859" spans="1:4" x14ac:dyDescent="0.25">
      <c r="A12859" s="12">
        <v>12835</v>
      </c>
      <c r="B12859" s="12">
        <v>49.069267087100634</v>
      </c>
      <c r="C12859" s="12">
        <v>-42.389267087100635</v>
      </c>
      <c r="D12859" s="12">
        <v>-0.38071599439114018</v>
      </c>
    </row>
    <row r="12860" spans="1:4" x14ac:dyDescent="0.25">
      <c r="A12860" s="12">
        <v>12836</v>
      </c>
      <c r="B12860" s="12">
        <v>48.321652126328026</v>
      </c>
      <c r="C12860" s="12">
        <v>125.878347873672</v>
      </c>
      <c r="D12860" s="12">
        <v>1.130566855156184</v>
      </c>
    </row>
    <row r="12861" spans="1:4" x14ac:dyDescent="0.25">
      <c r="A12861" s="12">
        <v>12837</v>
      </c>
      <c r="B12861" s="12">
        <v>48.921850081573034</v>
      </c>
      <c r="C12861" s="12">
        <v>-12.941850081573037</v>
      </c>
      <c r="D12861" s="12">
        <v>-0.11623624708921923</v>
      </c>
    </row>
    <row r="12862" spans="1:4" x14ac:dyDescent="0.25">
      <c r="A12862" s="12">
        <v>12838</v>
      </c>
      <c r="B12862" s="12">
        <v>48.849719015323373</v>
      </c>
      <c r="C12862" s="12">
        <v>1.9802809846766323</v>
      </c>
      <c r="D12862" s="12">
        <v>1.778574379938867E-2</v>
      </c>
    </row>
    <row r="12863" spans="1:4" x14ac:dyDescent="0.25">
      <c r="A12863" s="12">
        <v>12839</v>
      </c>
      <c r="B12863" s="12">
        <v>48.858892131864131</v>
      </c>
      <c r="C12863" s="12">
        <v>4.9611078681358762</v>
      </c>
      <c r="D12863" s="12">
        <v>4.4557814868986668E-2</v>
      </c>
    </row>
    <row r="12864" spans="1:4" x14ac:dyDescent="0.25">
      <c r="A12864" s="12">
        <v>12840</v>
      </c>
      <c r="B12864" s="12">
        <v>48.849719015323373</v>
      </c>
      <c r="C12864" s="12">
        <v>1.9802809846766323</v>
      </c>
      <c r="D12864" s="12">
        <v>1.778574379938867E-2</v>
      </c>
    </row>
    <row r="12865" spans="1:4" x14ac:dyDescent="0.25">
      <c r="A12865" s="12">
        <v>12841</v>
      </c>
      <c r="B12865" s="12">
        <v>48.986307070535986</v>
      </c>
      <c r="C12865" s="12">
        <v>-26.306307070535986</v>
      </c>
      <c r="D12865" s="12">
        <v>-0.23626810613494892</v>
      </c>
    </row>
    <row r="12866" spans="1:4" x14ac:dyDescent="0.25">
      <c r="A12866" s="12">
        <v>12842</v>
      </c>
      <c r="B12866" s="12">
        <v>48.984178206742357</v>
      </c>
      <c r="C12866" s="12">
        <v>-25.714178206742357</v>
      </c>
      <c r="D12866" s="12">
        <v>-0.23094994555614787</v>
      </c>
    </row>
    <row r="12867" spans="1:4" x14ac:dyDescent="0.25">
      <c r="A12867" s="12">
        <v>12843</v>
      </c>
      <c r="B12867" s="12">
        <v>48.91167219281327</v>
      </c>
      <c r="C12867" s="12">
        <v>-4.8816721928132694</v>
      </c>
      <c r="D12867" s="12">
        <v>-4.3844369362641002E-2</v>
      </c>
    </row>
    <row r="12868" spans="1:4" x14ac:dyDescent="0.25">
      <c r="A12868" s="12">
        <v>12844</v>
      </c>
      <c r="B12868" s="12">
        <v>49.028525702222687</v>
      </c>
      <c r="C12868" s="12">
        <v>-33.778525702222687</v>
      </c>
      <c r="D12868" s="12">
        <v>-0.30337927228993772</v>
      </c>
    </row>
    <row r="12869" spans="1:4" x14ac:dyDescent="0.25">
      <c r="A12869" s="12">
        <v>12845</v>
      </c>
      <c r="B12869" s="12">
        <v>49.006891554377908</v>
      </c>
      <c r="C12869" s="12">
        <v>-36.806891554377913</v>
      </c>
      <c r="D12869" s="12">
        <v>-0.33057831100920587</v>
      </c>
    </row>
    <row r="12870" spans="1:4" x14ac:dyDescent="0.25">
      <c r="A12870" s="12">
        <v>12846</v>
      </c>
      <c r="B12870" s="12">
        <v>49.043306354729388</v>
      </c>
      <c r="C12870" s="12">
        <v>-38.153306354729388</v>
      </c>
      <c r="D12870" s="12">
        <v>-0.34267103364405294</v>
      </c>
    </row>
    <row r="12871" spans="1:4" x14ac:dyDescent="0.25">
      <c r="A12871" s="12">
        <v>12847</v>
      </c>
      <c r="B12871" s="12">
        <v>49.029981581326467</v>
      </c>
      <c r="C12871" s="12">
        <v>-34.179981581326466</v>
      </c>
      <c r="D12871" s="12">
        <v>-0.30698491788657212</v>
      </c>
    </row>
    <row r="12872" spans="1:4" x14ac:dyDescent="0.25">
      <c r="A12872" s="12">
        <v>12848</v>
      </c>
      <c r="B12872" s="12">
        <v>49.048192158886472</v>
      </c>
      <c r="C12872" s="12">
        <v>-39.148192158886474</v>
      </c>
      <c r="D12872" s="12">
        <v>-0.35160652520272995</v>
      </c>
    </row>
    <row r="12873" spans="1:4" x14ac:dyDescent="0.25">
      <c r="A12873" s="12">
        <v>12849</v>
      </c>
      <c r="B12873" s="12">
        <v>48.890815826162502</v>
      </c>
      <c r="C12873" s="12">
        <v>-23.540815826162504</v>
      </c>
      <c r="D12873" s="12">
        <v>-0.21143005581154437</v>
      </c>
    </row>
    <row r="12874" spans="1:4" x14ac:dyDescent="0.25">
      <c r="A12874" s="12">
        <v>12850</v>
      </c>
      <c r="B12874" s="12">
        <v>48.956524606508815</v>
      </c>
      <c r="C12874" s="12">
        <v>-29.036524606508813</v>
      </c>
      <c r="D12874" s="12">
        <v>-0.26078934831581058</v>
      </c>
    </row>
    <row r="12875" spans="1:4" x14ac:dyDescent="0.25">
      <c r="A12875" s="12">
        <v>12851</v>
      </c>
      <c r="B12875" s="12">
        <v>49.043128453882886</v>
      </c>
      <c r="C12875" s="12">
        <v>-38.153128453882886</v>
      </c>
      <c r="D12875" s="12">
        <v>-0.3426694358410633</v>
      </c>
    </row>
    <row r="12876" spans="1:4" x14ac:dyDescent="0.25">
      <c r="A12876" s="12">
        <v>12852</v>
      </c>
      <c r="B12876" s="12">
        <v>48.925985810673453</v>
      </c>
      <c r="C12876" s="12">
        <v>-10.055985810673448</v>
      </c>
      <c r="D12876" s="12">
        <v>-9.0317075537707778E-2</v>
      </c>
    </row>
    <row r="12877" spans="1:4" x14ac:dyDescent="0.25">
      <c r="A12877" s="12">
        <v>12853</v>
      </c>
      <c r="B12877" s="12">
        <v>48.937640260123004</v>
      </c>
      <c r="C12877" s="12">
        <v>-16.047640260123003</v>
      </c>
      <c r="D12877" s="12">
        <v>-0.14413066653665307</v>
      </c>
    </row>
    <row r="12878" spans="1:4" x14ac:dyDescent="0.25">
      <c r="A12878" s="12">
        <v>12854</v>
      </c>
      <c r="B12878" s="12">
        <v>48.514084547814385</v>
      </c>
      <c r="C12878" s="12">
        <v>53.145915452185626</v>
      </c>
      <c r="D12878" s="12">
        <v>0.47732601763627841</v>
      </c>
    </row>
    <row r="12879" spans="1:4" x14ac:dyDescent="0.25">
      <c r="A12879" s="12">
        <v>12855</v>
      </c>
      <c r="B12879" s="12">
        <v>48.959197137903139</v>
      </c>
      <c r="C12879" s="12">
        <v>-16.059197137903141</v>
      </c>
      <c r="D12879" s="12">
        <v>-0.14423446375982943</v>
      </c>
    </row>
    <row r="12880" spans="1:4" x14ac:dyDescent="0.25">
      <c r="A12880" s="12">
        <v>12856</v>
      </c>
      <c r="B12880" s="12">
        <v>48.568227339049422</v>
      </c>
      <c r="C12880" s="12">
        <v>76.451772660950581</v>
      </c>
      <c r="D12880" s="12">
        <v>0.68664581040695749</v>
      </c>
    </row>
    <row r="12881" spans="1:4" x14ac:dyDescent="0.25">
      <c r="A12881" s="12">
        <v>12857</v>
      </c>
      <c r="B12881" s="12">
        <v>48.909208715333797</v>
      </c>
      <c r="C12881" s="12">
        <v>-10.3592087153338</v>
      </c>
      <c r="D12881" s="12">
        <v>-9.3040449108492282E-2</v>
      </c>
    </row>
    <row r="12882" spans="1:4" x14ac:dyDescent="0.25">
      <c r="A12882" s="12">
        <v>12858</v>
      </c>
      <c r="B12882" s="12">
        <v>48.854334880675353</v>
      </c>
      <c r="C12882" s="12">
        <v>-4.0043348806753514</v>
      </c>
      <c r="D12882" s="12">
        <v>-3.5964630689153031E-2</v>
      </c>
    </row>
    <row r="12883" spans="1:4" x14ac:dyDescent="0.25">
      <c r="A12883" s="12">
        <v>12859</v>
      </c>
      <c r="B12883" s="12">
        <v>48.760000269518947</v>
      </c>
      <c r="C12883" s="12">
        <v>20.009999730481063</v>
      </c>
      <c r="D12883" s="12">
        <v>0.17971829825467298</v>
      </c>
    </row>
    <row r="12884" spans="1:4" x14ac:dyDescent="0.25">
      <c r="A12884" s="12">
        <v>12860</v>
      </c>
      <c r="B12884" s="12">
        <v>48.910677745051117</v>
      </c>
      <c r="C12884" s="12">
        <v>-13.030677745051115</v>
      </c>
      <c r="D12884" s="12">
        <v>-0.11703404602641268</v>
      </c>
    </row>
    <row r="12885" spans="1:4" x14ac:dyDescent="0.25">
      <c r="A12885" s="12">
        <v>12861</v>
      </c>
      <c r="B12885" s="12">
        <v>48.911292311611753</v>
      </c>
      <c r="C12885" s="12">
        <v>-11.111292311611756</v>
      </c>
      <c r="D12885" s="12">
        <v>-9.9795231011984051E-2</v>
      </c>
    </row>
    <row r="12886" spans="1:4" x14ac:dyDescent="0.25">
      <c r="A12886" s="12">
        <v>12862</v>
      </c>
      <c r="B12886" s="12">
        <v>48.992997514602351</v>
      </c>
      <c r="C12886" s="12">
        <v>-27.51299751460235</v>
      </c>
      <c r="D12886" s="12">
        <v>-0.24710590503793617</v>
      </c>
    </row>
    <row r="12887" spans="1:4" x14ac:dyDescent="0.25">
      <c r="A12887" s="12">
        <v>12863</v>
      </c>
      <c r="B12887" s="12">
        <v>48.966718374021816</v>
      </c>
      <c r="C12887" s="12">
        <v>-17.886718374021818</v>
      </c>
      <c r="D12887" s="12">
        <v>-0.16064820743815725</v>
      </c>
    </row>
    <row r="12888" spans="1:4" x14ac:dyDescent="0.25">
      <c r="A12888" s="12">
        <v>12864</v>
      </c>
      <c r="B12888" s="12">
        <v>48.928904985500324</v>
      </c>
      <c r="C12888" s="12">
        <v>-12.32890498550033</v>
      </c>
      <c r="D12888" s="12">
        <v>-0.11073112709554267</v>
      </c>
    </row>
    <row r="12889" spans="1:4" x14ac:dyDescent="0.25">
      <c r="A12889" s="12">
        <v>12865</v>
      </c>
      <c r="B12889" s="12">
        <v>49.057217465798296</v>
      </c>
      <c r="C12889" s="12">
        <v>-39.937217465798298</v>
      </c>
      <c r="D12889" s="12">
        <v>-0.35869309628459051</v>
      </c>
    </row>
    <row r="12890" spans="1:4" x14ac:dyDescent="0.25">
      <c r="A12890" s="12">
        <v>12866</v>
      </c>
      <c r="B12890" s="12">
        <v>48.602325736422898</v>
      </c>
      <c r="C12890" s="12">
        <v>49.407674263577107</v>
      </c>
      <c r="D12890" s="12">
        <v>0.44375128730488039</v>
      </c>
    </row>
    <row r="12891" spans="1:4" x14ac:dyDescent="0.25">
      <c r="A12891" s="12">
        <v>12867</v>
      </c>
      <c r="B12891" s="12">
        <v>48.805079331179996</v>
      </c>
      <c r="C12891" s="12">
        <v>14.554920668820003</v>
      </c>
      <c r="D12891" s="12">
        <v>0.13072391849398649</v>
      </c>
    </row>
    <row r="12892" spans="1:4" x14ac:dyDescent="0.25">
      <c r="A12892" s="12">
        <v>12868</v>
      </c>
      <c r="B12892" s="12">
        <v>48.651799961834804</v>
      </c>
      <c r="C12892" s="12">
        <v>38.4682000381652</v>
      </c>
      <c r="D12892" s="12">
        <v>0.34549922743118344</v>
      </c>
    </row>
    <row r="12893" spans="1:4" x14ac:dyDescent="0.25">
      <c r="A12893" s="12">
        <v>12869</v>
      </c>
      <c r="B12893" s="12">
        <v>49.015524466585148</v>
      </c>
      <c r="C12893" s="12">
        <v>-38.875524466585148</v>
      </c>
      <c r="D12893" s="12">
        <v>-0.34915758095937866</v>
      </c>
    </row>
    <row r="12894" spans="1:4" x14ac:dyDescent="0.25">
      <c r="A12894" s="12">
        <v>12870</v>
      </c>
      <c r="B12894" s="12">
        <v>48.867584230000375</v>
      </c>
      <c r="C12894" s="12">
        <v>-16.497584230000371</v>
      </c>
      <c r="D12894" s="12">
        <v>-0.14817180425106963</v>
      </c>
    </row>
    <row r="12895" spans="1:4" x14ac:dyDescent="0.25">
      <c r="A12895" s="12">
        <v>12871</v>
      </c>
      <c r="B12895" s="12">
        <v>48.609218585584593</v>
      </c>
      <c r="C12895" s="12">
        <v>47.420781414415409</v>
      </c>
      <c r="D12895" s="12">
        <v>0.42590615954499439</v>
      </c>
    </row>
    <row r="12896" spans="1:4" x14ac:dyDescent="0.25">
      <c r="A12896" s="12">
        <v>12872</v>
      </c>
      <c r="B12896" s="12">
        <v>48.943443062279776</v>
      </c>
      <c r="C12896" s="12">
        <v>-16.053443062279776</v>
      </c>
      <c r="D12896" s="12">
        <v>-0.14418278396507739</v>
      </c>
    </row>
    <row r="12897" spans="1:4" x14ac:dyDescent="0.25">
      <c r="A12897" s="12">
        <v>12873</v>
      </c>
      <c r="B12897" s="12">
        <v>48.805758392923558</v>
      </c>
      <c r="C12897" s="12">
        <v>10.994241607076447</v>
      </c>
      <c r="D12897" s="12">
        <v>9.8743948967409512E-2</v>
      </c>
    </row>
    <row r="12898" spans="1:4" x14ac:dyDescent="0.25">
      <c r="A12898" s="12">
        <v>12874</v>
      </c>
      <c r="B12898" s="12">
        <v>48.367891055766997</v>
      </c>
      <c r="C12898" s="12">
        <v>83.192108944233013</v>
      </c>
      <c r="D12898" s="12">
        <v>0.74718363063743398</v>
      </c>
    </row>
    <row r="12899" spans="1:4" x14ac:dyDescent="0.25">
      <c r="A12899" s="12">
        <v>12875</v>
      </c>
      <c r="B12899" s="12">
        <v>49.001086759208896</v>
      </c>
      <c r="C12899" s="12">
        <v>-25.971086759208895</v>
      </c>
      <c r="D12899" s="12">
        <v>-0.23325735027769945</v>
      </c>
    </row>
    <row r="12900" spans="1:4" x14ac:dyDescent="0.25">
      <c r="A12900" s="12">
        <v>12876</v>
      </c>
      <c r="B12900" s="12">
        <v>48.875417895291626</v>
      </c>
      <c r="C12900" s="12">
        <v>3.7645821047083743</v>
      </c>
      <c r="D12900" s="12">
        <v>3.381130927591066E-2</v>
      </c>
    </row>
    <row r="12901" spans="1:4" x14ac:dyDescent="0.25">
      <c r="A12901" s="12">
        <v>12877</v>
      </c>
      <c r="B12901" s="12">
        <v>48.921850081573034</v>
      </c>
      <c r="C12901" s="12">
        <v>-12.941850081573037</v>
      </c>
      <c r="D12901" s="12">
        <v>-0.11623624708921923</v>
      </c>
    </row>
    <row r="12902" spans="1:4" x14ac:dyDescent="0.25">
      <c r="A12902" s="12">
        <v>12878</v>
      </c>
      <c r="B12902" s="12">
        <v>48.859121704003336</v>
      </c>
      <c r="C12902" s="12">
        <v>-9.9891217040033311</v>
      </c>
      <c r="D12902" s="12">
        <v>-8.9716540623818328E-2</v>
      </c>
    </row>
    <row r="12903" spans="1:4" x14ac:dyDescent="0.25">
      <c r="A12903" s="12">
        <v>12879</v>
      </c>
      <c r="B12903" s="12">
        <v>48.612683339343569</v>
      </c>
      <c r="C12903" s="12">
        <v>50.057316660656433</v>
      </c>
      <c r="D12903" s="12">
        <v>0.44958600133035509</v>
      </c>
    </row>
    <row r="12904" spans="1:4" x14ac:dyDescent="0.25">
      <c r="A12904" s="12">
        <v>12880</v>
      </c>
      <c r="B12904" s="12">
        <v>48.915220342699094</v>
      </c>
      <c r="C12904" s="12">
        <v>-19.015220342699092</v>
      </c>
      <c r="D12904" s="12">
        <v>-0.17078376246661561</v>
      </c>
    </row>
    <row r="12905" spans="1:4" x14ac:dyDescent="0.25">
      <c r="A12905" s="12">
        <v>12881</v>
      </c>
      <c r="B12905" s="12">
        <v>48.498711137528502</v>
      </c>
      <c r="C12905" s="12">
        <v>72.461288862471491</v>
      </c>
      <c r="D12905" s="12">
        <v>0.6508055821643226</v>
      </c>
    </row>
    <row r="12906" spans="1:4" x14ac:dyDescent="0.25">
      <c r="A12906" s="12">
        <v>12882</v>
      </c>
      <c r="B12906" s="12">
        <v>49.098829208922325</v>
      </c>
      <c r="C12906" s="12">
        <v>-49.098829208922325</v>
      </c>
      <c r="D12906" s="12">
        <v>-0.44097741881939617</v>
      </c>
    </row>
    <row r="12907" spans="1:4" x14ac:dyDescent="0.25">
      <c r="A12907" s="12">
        <v>12883</v>
      </c>
      <c r="B12907" s="12">
        <v>49.098829208922325</v>
      </c>
      <c r="C12907" s="12">
        <v>-49.098829208922325</v>
      </c>
      <c r="D12907" s="12">
        <v>-0.44097741881939617</v>
      </c>
    </row>
    <row r="12908" spans="1:4" x14ac:dyDescent="0.25">
      <c r="A12908" s="12">
        <v>12884</v>
      </c>
      <c r="B12908" s="12">
        <v>49.098829208922325</v>
      </c>
      <c r="C12908" s="12">
        <v>-49.098829208922325</v>
      </c>
      <c r="D12908" s="12">
        <v>-0.44097741881939617</v>
      </c>
    </row>
    <row r="12909" spans="1:4" x14ac:dyDescent="0.25">
      <c r="A12909" s="12">
        <v>12885</v>
      </c>
      <c r="B12909" s="12">
        <v>49.098829208922325</v>
      </c>
      <c r="C12909" s="12">
        <v>-49.098829208922325</v>
      </c>
      <c r="D12909" s="12">
        <v>-0.44097741881939617</v>
      </c>
    </row>
    <row r="12910" spans="1:4" x14ac:dyDescent="0.25">
      <c r="A12910" s="12">
        <v>12886</v>
      </c>
      <c r="B12910" s="12">
        <v>49.098829208922325</v>
      </c>
      <c r="C12910" s="12">
        <v>-49.098829208922325</v>
      </c>
      <c r="D12910" s="12">
        <v>-0.44097741881939617</v>
      </c>
    </row>
    <row r="12911" spans="1:4" x14ac:dyDescent="0.25">
      <c r="A12911" s="12">
        <v>12887</v>
      </c>
      <c r="B12911" s="12">
        <v>49.098829208922325</v>
      </c>
      <c r="C12911" s="12">
        <v>-49.098829208922325</v>
      </c>
      <c r="D12911" s="12">
        <v>-0.44097741881939617</v>
      </c>
    </row>
    <row r="12912" spans="1:4" x14ac:dyDescent="0.25">
      <c r="A12912" s="12">
        <v>12888</v>
      </c>
      <c r="B12912" s="12">
        <v>49.098829208922325</v>
      </c>
      <c r="C12912" s="12">
        <v>-49.098829208922325</v>
      </c>
      <c r="D12912" s="12">
        <v>-0.44097741881939617</v>
      </c>
    </row>
    <row r="12913" spans="1:4" x14ac:dyDescent="0.25">
      <c r="A12913" s="12">
        <v>12889</v>
      </c>
      <c r="B12913" s="12">
        <v>49.098829208922325</v>
      </c>
      <c r="C12913" s="12">
        <v>-49.098829208922325</v>
      </c>
      <c r="D12913" s="12">
        <v>-0.44097741881939617</v>
      </c>
    </row>
    <row r="12914" spans="1:4" x14ac:dyDescent="0.25">
      <c r="A12914" s="12">
        <v>12890</v>
      </c>
      <c r="B12914" s="12">
        <v>49.098829208922325</v>
      </c>
      <c r="C12914" s="12">
        <v>-49.098829208922325</v>
      </c>
      <c r="D12914" s="12">
        <v>-0.44097741881939617</v>
      </c>
    </row>
    <row r="12915" spans="1:4" x14ac:dyDescent="0.25">
      <c r="A12915" s="12">
        <v>12891</v>
      </c>
      <c r="B12915" s="12">
        <v>49.098829208922325</v>
      </c>
      <c r="C12915" s="12">
        <v>-49.098829208922325</v>
      </c>
      <c r="D12915" s="12">
        <v>-0.44097741881939617</v>
      </c>
    </row>
    <row r="12916" spans="1:4" x14ac:dyDescent="0.25">
      <c r="A12916" s="12">
        <v>12892</v>
      </c>
      <c r="B12916" s="12">
        <v>49.098829208922325</v>
      </c>
      <c r="C12916" s="12">
        <v>-49.098829208922325</v>
      </c>
      <c r="D12916" s="12">
        <v>-0.44097741881939617</v>
      </c>
    </row>
    <row r="12917" spans="1:4" x14ac:dyDescent="0.25">
      <c r="A12917" s="12">
        <v>12893</v>
      </c>
      <c r="B12917" s="12">
        <v>49.098829208922325</v>
      </c>
      <c r="C12917" s="12">
        <v>-49.098829208922325</v>
      </c>
      <c r="D12917" s="12">
        <v>-0.44097741881939617</v>
      </c>
    </row>
    <row r="12918" spans="1:4" x14ac:dyDescent="0.25">
      <c r="A12918" s="12">
        <v>12894</v>
      </c>
      <c r="B12918" s="12">
        <v>49.098829208922325</v>
      </c>
      <c r="C12918" s="12">
        <v>-49.098829208922325</v>
      </c>
      <c r="D12918" s="12">
        <v>-0.44097741881939617</v>
      </c>
    </row>
    <row r="12919" spans="1:4" x14ac:dyDescent="0.25">
      <c r="A12919" s="12">
        <v>12895</v>
      </c>
      <c r="B12919" s="12">
        <v>49.098829208922325</v>
      </c>
      <c r="C12919" s="12">
        <v>-49.098829208922325</v>
      </c>
      <c r="D12919" s="12">
        <v>-0.44097741881939617</v>
      </c>
    </row>
    <row r="12920" spans="1:4" x14ac:dyDescent="0.25">
      <c r="A12920" s="12">
        <v>12896</v>
      </c>
      <c r="B12920" s="12">
        <v>49.098829208922325</v>
      </c>
      <c r="C12920" s="12">
        <v>-49.098829208922325</v>
      </c>
      <c r="D12920" s="12">
        <v>-0.44097741881939617</v>
      </c>
    </row>
    <row r="12921" spans="1:4" x14ac:dyDescent="0.25">
      <c r="A12921" s="12">
        <v>12897</v>
      </c>
      <c r="B12921" s="12">
        <v>49.098829208922325</v>
      </c>
      <c r="C12921" s="12">
        <v>-49.098829208922325</v>
      </c>
      <c r="D12921" s="12">
        <v>-0.44097741881939617</v>
      </c>
    </row>
    <row r="12922" spans="1:4" x14ac:dyDescent="0.25">
      <c r="A12922" s="12">
        <v>12898</v>
      </c>
      <c r="B12922" s="12">
        <v>49.098829208922325</v>
      </c>
      <c r="C12922" s="12">
        <v>-49.098829208922325</v>
      </c>
      <c r="D12922" s="12">
        <v>-0.44097741881939617</v>
      </c>
    </row>
    <row r="12923" spans="1:4" x14ac:dyDescent="0.25">
      <c r="A12923" s="12">
        <v>12899</v>
      </c>
      <c r="B12923" s="12">
        <v>49.098829208922325</v>
      </c>
      <c r="C12923" s="12">
        <v>-49.098829208922325</v>
      </c>
      <c r="D12923" s="12">
        <v>-0.44097741881939617</v>
      </c>
    </row>
    <row r="12924" spans="1:4" x14ac:dyDescent="0.25">
      <c r="A12924" s="12">
        <v>12900</v>
      </c>
      <c r="B12924" s="12">
        <v>49.098829208922325</v>
      </c>
      <c r="C12924" s="12">
        <v>-49.098829208922325</v>
      </c>
      <c r="D12924" s="12">
        <v>-0.44097741881939617</v>
      </c>
    </row>
    <row r="12925" spans="1:4" x14ac:dyDescent="0.25">
      <c r="A12925" s="12">
        <v>12901</v>
      </c>
      <c r="B12925" s="12">
        <v>49.098829208922325</v>
      </c>
      <c r="C12925" s="12">
        <v>-49.098829208922325</v>
      </c>
      <c r="D12925" s="12">
        <v>-0.44097741881939617</v>
      </c>
    </row>
    <row r="12926" spans="1:4" x14ac:dyDescent="0.25">
      <c r="A12926" s="12">
        <v>12902</v>
      </c>
      <c r="B12926" s="12">
        <v>49.010636130322347</v>
      </c>
      <c r="C12926" s="12">
        <v>-31.110636130322348</v>
      </c>
      <c r="D12926" s="12">
        <v>-0.27941782400151283</v>
      </c>
    </row>
    <row r="12927" spans="1:4" x14ac:dyDescent="0.25">
      <c r="A12927" s="12">
        <v>12903</v>
      </c>
      <c r="B12927" s="12">
        <v>48.988736846505233</v>
      </c>
      <c r="C12927" s="12">
        <v>-23.088736846505235</v>
      </c>
      <c r="D12927" s="12">
        <v>-0.20736974266836372</v>
      </c>
    </row>
    <row r="12928" spans="1:4" x14ac:dyDescent="0.25">
      <c r="A12928" s="12">
        <v>12904</v>
      </c>
      <c r="B12928" s="12">
        <v>48.911117351275117</v>
      </c>
      <c r="C12928" s="12">
        <v>-9.2611173512751179</v>
      </c>
      <c r="D12928" s="12">
        <v>-8.3178024623990085E-2</v>
      </c>
    </row>
    <row r="12929" spans="1:4" x14ac:dyDescent="0.25">
      <c r="A12929" s="12">
        <v>12905</v>
      </c>
      <c r="B12929" s="12">
        <v>48.981465700750107</v>
      </c>
      <c r="C12929" s="12">
        <v>-33.731465700750107</v>
      </c>
      <c r="D12929" s="12">
        <v>-0.30295660644813704</v>
      </c>
    </row>
    <row r="12930" spans="1:4" x14ac:dyDescent="0.25">
      <c r="A12930" s="12">
        <v>12906</v>
      </c>
      <c r="B12930" s="12">
        <v>49.013571036876968</v>
      </c>
      <c r="C12930" s="12">
        <v>-32.18357103687697</v>
      </c>
      <c r="D12930" s="12">
        <v>-0.28905430766674262</v>
      </c>
    </row>
    <row r="12931" spans="1:4" x14ac:dyDescent="0.25">
      <c r="A12931" s="12">
        <v>12907</v>
      </c>
      <c r="B12931" s="12">
        <v>49.01162221396757</v>
      </c>
      <c r="C12931" s="12">
        <v>-30.201622213967571</v>
      </c>
      <c r="D12931" s="12">
        <v>-0.27125358430448571</v>
      </c>
    </row>
    <row r="12932" spans="1:4" x14ac:dyDescent="0.25">
      <c r="A12932" s="12">
        <v>12908</v>
      </c>
      <c r="B12932" s="12">
        <v>48.991472517180711</v>
      </c>
      <c r="C12932" s="12">
        <v>-28.201472517180711</v>
      </c>
      <c r="D12932" s="12">
        <v>-0.25328939117091126</v>
      </c>
    </row>
    <row r="12933" spans="1:4" x14ac:dyDescent="0.25">
      <c r="A12933" s="12">
        <v>12909</v>
      </c>
      <c r="B12933" s="12">
        <v>48.946103847970825</v>
      </c>
      <c r="C12933" s="12">
        <v>-30.356103847970825</v>
      </c>
      <c r="D12933" s="12">
        <v>-0.27264104940936396</v>
      </c>
    </row>
    <row r="12934" spans="1:4" x14ac:dyDescent="0.25">
      <c r="A12934" s="12">
        <v>12910</v>
      </c>
      <c r="B12934" s="12">
        <v>48.97431268181051</v>
      </c>
      <c r="C12934" s="12">
        <v>-31.54431268181051</v>
      </c>
      <c r="D12934" s="12">
        <v>-0.28331285712875887</v>
      </c>
    </row>
    <row r="12935" spans="1:4" x14ac:dyDescent="0.25">
      <c r="A12935" s="12">
        <v>12911</v>
      </c>
      <c r="B12935" s="12">
        <v>49.018068693732594</v>
      </c>
      <c r="C12935" s="12">
        <v>-33.178068693732598</v>
      </c>
      <c r="D12935" s="12">
        <v>-0.297986313109806</v>
      </c>
    </row>
    <row r="12936" spans="1:4" x14ac:dyDescent="0.25">
      <c r="A12936" s="12">
        <v>12912</v>
      </c>
      <c r="B12936" s="12">
        <v>48.929795731281438</v>
      </c>
      <c r="C12936" s="12">
        <v>-10.059795731281433</v>
      </c>
      <c r="D12936" s="12">
        <v>-9.0351294051319711E-2</v>
      </c>
    </row>
    <row r="12937" spans="1:4" x14ac:dyDescent="0.25">
      <c r="A12937" s="12">
        <v>12913</v>
      </c>
      <c r="B12937" s="12">
        <v>48.849719015323373</v>
      </c>
      <c r="C12937" s="12">
        <v>1.9802809846766323</v>
      </c>
      <c r="D12937" s="12">
        <v>1.778574379938867E-2</v>
      </c>
    </row>
    <row r="12938" spans="1:4" x14ac:dyDescent="0.25">
      <c r="A12938" s="12">
        <v>12914</v>
      </c>
      <c r="B12938" s="12">
        <v>48.192996161806136</v>
      </c>
      <c r="C12938" s="12">
        <v>101.30700383819386</v>
      </c>
      <c r="D12938" s="12">
        <v>0.90988118822139119</v>
      </c>
    </row>
    <row r="12939" spans="1:4" x14ac:dyDescent="0.25">
      <c r="A12939" s="12">
        <v>12915</v>
      </c>
      <c r="B12939" s="12">
        <v>49.015049966310812</v>
      </c>
      <c r="C12939" s="12">
        <v>-29.27504996631081</v>
      </c>
      <c r="D12939" s="12">
        <v>-0.26293164578365608</v>
      </c>
    </row>
    <row r="12940" spans="1:4" x14ac:dyDescent="0.25">
      <c r="A12940" s="12">
        <v>12916</v>
      </c>
      <c r="B12940" s="12">
        <v>48.79163865268012</v>
      </c>
      <c r="C12940" s="12">
        <v>23.588361347319875</v>
      </c>
      <c r="D12940" s="12">
        <v>0.21185708231165062</v>
      </c>
    </row>
    <row r="12941" spans="1:4" x14ac:dyDescent="0.25">
      <c r="A12941" s="12">
        <v>12917</v>
      </c>
      <c r="B12941" s="12">
        <v>48.858643250376858</v>
      </c>
      <c r="C12941" s="12">
        <v>-2.8643250376859442E-2</v>
      </c>
      <c r="D12941" s="12">
        <v>-2.5725718558457683E-4</v>
      </c>
    </row>
    <row r="12942" spans="1:4" x14ac:dyDescent="0.25">
      <c r="A12942" s="12">
        <v>12918</v>
      </c>
      <c r="B12942" s="12">
        <v>48.971568091588459</v>
      </c>
      <c r="C12942" s="12">
        <v>-28.041568091588459</v>
      </c>
      <c r="D12942" s="12">
        <v>-0.25185322167376456</v>
      </c>
    </row>
    <row r="12943" spans="1:4" x14ac:dyDescent="0.25">
      <c r="A12943" s="12">
        <v>12919</v>
      </c>
      <c r="B12943" s="12">
        <v>48.760000269518947</v>
      </c>
      <c r="C12943" s="12">
        <v>20.009999730481063</v>
      </c>
      <c r="D12943" s="12">
        <v>0.17971829825467298</v>
      </c>
    </row>
    <row r="12944" spans="1:4" x14ac:dyDescent="0.25">
      <c r="A12944" s="12">
        <v>12920</v>
      </c>
      <c r="B12944" s="12">
        <v>48.998569682769144</v>
      </c>
      <c r="C12944" s="12">
        <v>-31.058569682769143</v>
      </c>
      <c r="D12944" s="12">
        <v>-0.27895019314311886</v>
      </c>
    </row>
    <row r="12945" spans="1:4" x14ac:dyDescent="0.25">
      <c r="A12945" s="12">
        <v>12921</v>
      </c>
      <c r="B12945" s="12">
        <v>49.005060760267042</v>
      </c>
      <c r="C12945" s="12">
        <v>-30.105060760267044</v>
      </c>
      <c r="D12945" s="12">
        <v>-0.27038632491569015</v>
      </c>
    </row>
    <row r="12946" spans="1:4" x14ac:dyDescent="0.25">
      <c r="A12946" s="12">
        <v>12922</v>
      </c>
      <c r="B12946" s="12">
        <v>48.922443051722368</v>
      </c>
      <c r="C12946" s="12">
        <v>-13.122443051722371</v>
      </c>
      <c r="D12946" s="12">
        <v>-0.11785822918362954</v>
      </c>
    </row>
    <row r="12947" spans="1:4" x14ac:dyDescent="0.25">
      <c r="A12947" s="12">
        <v>12923</v>
      </c>
      <c r="B12947" s="12">
        <v>48.768552121671057</v>
      </c>
      <c r="C12947" s="12">
        <v>28.931447878328932</v>
      </c>
      <c r="D12947" s="12">
        <v>0.25984560963370101</v>
      </c>
    </row>
    <row r="12948" spans="1:4" x14ac:dyDescent="0.25">
      <c r="A12948" s="12">
        <v>12924</v>
      </c>
      <c r="B12948" s="12">
        <v>48.94646342331815</v>
      </c>
      <c r="C12948" s="12">
        <v>-15.396463423318153</v>
      </c>
      <c r="D12948" s="12">
        <v>-0.13828217105690749</v>
      </c>
    </row>
    <row r="12949" spans="1:4" x14ac:dyDescent="0.25">
      <c r="A12949" s="12">
        <v>12925</v>
      </c>
      <c r="B12949" s="12">
        <v>49.057763191755889</v>
      </c>
      <c r="C12949" s="12">
        <v>-42.957763191755888</v>
      </c>
      <c r="D12949" s="12">
        <v>-0.3858218991322292</v>
      </c>
    </row>
    <row r="12950" spans="1:4" x14ac:dyDescent="0.25">
      <c r="A12950" s="12">
        <v>12926</v>
      </c>
      <c r="B12950" s="12">
        <v>48.988495103922453</v>
      </c>
      <c r="C12950" s="12">
        <v>-27.208495103922452</v>
      </c>
      <c r="D12950" s="12">
        <v>-0.24437103968066806</v>
      </c>
    </row>
    <row r="12951" spans="1:4" x14ac:dyDescent="0.25">
      <c r="A12951" s="12">
        <v>12927</v>
      </c>
      <c r="B12951" s="12">
        <v>49.039161265005916</v>
      </c>
      <c r="C12951" s="12">
        <v>-36.169161265005918</v>
      </c>
      <c r="D12951" s="12">
        <v>-0.32485058467761535</v>
      </c>
    </row>
    <row r="12952" spans="1:4" x14ac:dyDescent="0.25">
      <c r="A12952" s="12">
        <v>12928</v>
      </c>
      <c r="B12952" s="12">
        <v>49.047706974759649</v>
      </c>
      <c r="C12952" s="12">
        <v>-39.14770697475965</v>
      </c>
      <c r="D12952" s="12">
        <v>-0.35160216755821289</v>
      </c>
    </row>
    <row r="12953" spans="1:4" x14ac:dyDescent="0.25">
      <c r="A12953" s="12">
        <v>12929</v>
      </c>
      <c r="B12953" s="12">
        <v>48.876683229356509</v>
      </c>
      <c r="C12953" s="12">
        <v>-21.83668322935651</v>
      </c>
      <c r="D12953" s="12">
        <v>-0.19612451785934934</v>
      </c>
    </row>
    <row r="12954" spans="1:4" x14ac:dyDescent="0.25">
      <c r="A12954" s="12">
        <v>12930</v>
      </c>
      <c r="B12954" s="12">
        <v>48.867584230000375</v>
      </c>
      <c r="C12954" s="12">
        <v>-16.497584230000371</v>
      </c>
      <c r="D12954" s="12">
        <v>-0.14817180425106963</v>
      </c>
    </row>
    <row r="12955" spans="1:4" x14ac:dyDescent="0.25">
      <c r="A12955" s="12">
        <v>12931</v>
      </c>
      <c r="B12955" s="12">
        <v>48.993510290513356</v>
      </c>
      <c r="C12955" s="12">
        <v>-28.203510290513357</v>
      </c>
      <c r="D12955" s="12">
        <v>-0.25330769327788299</v>
      </c>
    </row>
    <row r="12956" spans="1:4" x14ac:dyDescent="0.25">
      <c r="A12956" s="12">
        <v>12932</v>
      </c>
      <c r="B12956" s="12">
        <v>48.837214660507428</v>
      </c>
      <c r="C12956" s="12">
        <v>10.962785339492576</v>
      </c>
      <c r="D12956" s="12">
        <v>9.8461426880664796E-2</v>
      </c>
    </row>
    <row r="12957" spans="1:4" x14ac:dyDescent="0.25">
      <c r="A12957" s="12">
        <v>12933</v>
      </c>
      <c r="B12957" s="12">
        <v>48.835065474523432</v>
      </c>
      <c r="C12957" s="12">
        <v>4.9849345254765751</v>
      </c>
      <c r="D12957" s="12">
        <v>4.4771812188728992E-2</v>
      </c>
    </row>
    <row r="12958" spans="1:4" x14ac:dyDescent="0.25">
      <c r="A12958" s="12">
        <v>12934</v>
      </c>
      <c r="B12958" s="12">
        <v>47.561496936519191</v>
      </c>
      <c r="C12958" s="12">
        <v>200.60850306348084</v>
      </c>
      <c r="D12958" s="12">
        <v>1.8017500885353273</v>
      </c>
    </row>
    <row r="12959" spans="1:4" x14ac:dyDescent="0.25">
      <c r="A12959" s="12">
        <v>12935</v>
      </c>
      <c r="B12959" s="12">
        <v>49.042976380514652</v>
      </c>
      <c r="C12959" s="12">
        <v>-35.882976380514648</v>
      </c>
      <c r="D12959" s="12">
        <v>-0.32228023679556944</v>
      </c>
    </row>
    <row r="12960" spans="1:4" x14ac:dyDescent="0.25">
      <c r="A12960" s="12">
        <v>12936</v>
      </c>
      <c r="B12960" s="12">
        <v>48.28896319701105</v>
      </c>
      <c r="C12960" s="12">
        <v>142.53103680298895</v>
      </c>
      <c r="D12960" s="12">
        <v>1.2801317205260909</v>
      </c>
    </row>
    <row r="12961" spans="1:4" x14ac:dyDescent="0.25">
      <c r="A12961" s="12">
        <v>12937</v>
      </c>
      <c r="B12961" s="12">
        <v>48.757512320462979</v>
      </c>
      <c r="C12961" s="12">
        <v>20.632487679537022</v>
      </c>
      <c r="D12961" s="12">
        <v>0.18530912666023083</v>
      </c>
    </row>
    <row r="12962" spans="1:4" x14ac:dyDescent="0.25">
      <c r="A12962" s="12">
        <v>12938</v>
      </c>
      <c r="B12962" s="12">
        <v>48.844306974254593</v>
      </c>
      <c r="C12962" s="12">
        <v>-6.9843069742545936</v>
      </c>
      <c r="D12962" s="12">
        <v>-6.2729024528132921E-2</v>
      </c>
    </row>
    <row r="12963" spans="1:4" x14ac:dyDescent="0.25">
      <c r="A12963" s="12">
        <v>12939</v>
      </c>
      <c r="B12963" s="12">
        <v>48.804195348571561</v>
      </c>
      <c r="C12963" s="12">
        <v>10.995804651428443</v>
      </c>
      <c r="D12963" s="12">
        <v>9.8757987331968278E-2</v>
      </c>
    </row>
    <row r="12964" spans="1:4" x14ac:dyDescent="0.25">
      <c r="A12964" s="12">
        <v>12940</v>
      </c>
      <c r="B12964" s="12">
        <v>48.871440447302483</v>
      </c>
      <c r="C12964" s="12">
        <v>-10.001440447302478</v>
      </c>
      <c r="D12964" s="12">
        <v>-8.9827180484496907E-2</v>
      </c>
    </row>
    <row r="12965" spans="1:4" x14ac:dyDescent="0.25">
      <c r="A12965" s="12">
        <v>12941</v>
      </c>
      <c r="B12965" s="12">
        <v>48.967553380804929</v>
      </c>
      <c r="C12965" s="12">
        <v>-22.507553380804932</v>
      </c>
      <c r="D12965" s="12">
        <v>-0.20214988735420775</v>
      </c>
    </row>
    <row r="12966" spans="1:4" x14ac:dyDescent="0.25">
      <c r="A12966" s="12">
        <v>12942</v>
      </c>
      <c r="B12966" s="12">
        <v>49.054732669622339</v>
      </c>
      <c r="C12966" s="12">
        <v>-40.104732669622337</v>
      </c>
      <c r="D12966" s="12">
        <v>-0.36019762141045453</v>
      </c>
    </row>
    <row r="12967" spans="1:4" x14ac:dyDescent="0.25">
      <c r="A12967" s="12">
        <v>12943</v>
      </c>
      <c r="B12967" s="12">
        <v>49.010755318988657</v>
      </c>
      <c r="C12967" s="12">
        <v>-28.290755318988658</v>
      </c>
      <c r="D12967" s="12">
        <v>-0.25409127789857028</v>
      </c>
    </row>
    <row r="12968" spans="1:4" x14ac:dyDescent="0.25">
      <c r="A12968" s="12">
        <v>12944</v>
      </c>
      <c r="B12968" s="12">
        <v>49.010713155344504</v>
      </c>
      <c r="C12968" s="12">
        <v>-33.760713155344504</v>
      </c>
      <c r="D12968" s="12">
        <v>-0.30321929024817623</v>
      </c>
    </row>
    <row r="12969" spans="1:4" x14ac:dyDescent="0.25">
      <c r="A12969" s="12">
        <v>12945</v>
      </c>
      <c r="B12969" s="12">
        <v>49.067568811967433</v>
      </c>
      <c r="C12969" s="12">
        <v>-42.967568811967432</v>
      </c>
      <c r="D12969" s="12">
        <v>-0.3859099675680856</v>
      </c>
    </row>
    <row r="12970" spans="1:4" x14ac:dyDescent="0.25">
      <c r="A12970" s="12">
        <v>12946</v>
      </c>
      <c r="B12970" s="12">
        <v>49.075063273110224</v>
      </c>
      <c r="C12970" s="12">
        <v>-44.125063273110221</v>
      </c>
      <c r="D12970" s="12">
        <v>-0.39630591647351771</v>
      </c>
    </row>
    <row r="12971" spans="1:4" x14ac:dyDescent="0.25">
      <c r="A12971" s="12">
        <v>12947</v>
      </c>
      <c r="B12971" s="12">
        <v>49.048518849531867</v>
      </c>
      <c r="C12971" s="12">
        <v>-38.158518849531866</v>
      </c>
      <c r="D12971" s="12">
        <v>-0.34271784927164817</v>
      </c>
    </row>
    <row r="12972" spans="1:4" x14ac:dyDescent="0.25">
      <c r="A12972" s="12">
        <v>12948</v>
      </c>
      <c r="B12972" s="12">
        <v>49.080534532780341</v>
      </c>
      <c r="C12972" s="12">
        <v>-45.12053453278034</v>
      </c>
      <c r="D12972" s="12">
        <v>-0.40524666625657874</v>
      </c>
    </row>
    <row r="12973" spans="1:4" x14ac:dyDescent="0.25">
      <c r="A12973" s="12">
        <v>12949</v>
      </c>
      <c r="B12973" s="12">
        <v>48.946103847970825</v>
      </c>
      <c r="C12973" s="12">
        <v>-30.356103847970825</v>
      </c>
      <c r="D12973" s="12">
        <v>-0.27264104940936396</v>
      </c>
    </row>
    <row r="12974" spans="1:4" x14ac:dyDescent="0.25">
      <c r="A12974" s="12">
        <v>12950</v>
      </c>
      <c r="B12974" s="12">
        <v>48.968126780227536</v>
      </c>
      <c r="C12974" s="12">
        <v>-28.358126780227536</v>
      </c>
      <c r="D12974" s="12">
        <v>-0.25469636957912328</v>
      </c>
    </row>
    <row r="12975" spans="1:4" x14ac:dyDescent="0.25">
      <c r="A12975" s="12">
        <v>12951</v>
      </c>
      <c r="B12975" s="12">
        <v>49.056341634936636</v>
      </c>
      <c r="C12975" s="12">
        <v>-40.146341634936633</v>
      </c>
      <c r="D12975" s="12">
        <v>-0.36057132918352519</v>
      </c>
    </row>
    <row r="12976" spans="1:4" x14ac:dyDescent="0.25">
      <c r="A12976" s="12">
        <v>12952</v>
      </c>
      <c r="B12976" s="12">
        <v>49.031989524820204</v>
      </c>
      <c r="C12976" s="12">
        <v>-37.071989524820204</v>
      </c>
      <c r="D12976" s="12">
        <v>-0.33295926836854461</v>
      </c>
    </row>
    <row r="12977" spans="1:4" x14ac:dyDescent="0.25">
      <c r="A12977" s="12">
        <v>12953</v>
      </c>
      <c r="B12977" s="12">
        <v>48.937640260123004</v>
      </c>
      <c r="C12977" s="12">
        <v>-16.047640260123003</v>
      </c>
      <c r="D12977" s="12">
        <v>-0.14413066653665307</v>
      </c>
    </row>
    <row r="12978" spans="1:4" x14ac:dyDescent="0.25">
      <c r="A12978" s="12">
        <v>12954</v>
      </c>
      <c r="B12978" s="12">
        <v>54.235352263541394</v>
      </c>
      <c r="C12978" s="12">
        <v>837.75464773645865</v>
      </c>
      <c r="D12978" s="12">
        <v>7.5242299687187328</v>
      </c>
    </row>
    <row r="12979" spans="1:4" x14ac:dyDescent="0.25">
      <c r="A12979" s="12">
        <v>12955</v>
      </c>
      <c r="B12979" s="12">
        <v>48.995361782546404</v>
      </c>
      <c r="C12979" s="12">
        <v>-25.615361782546405</v>
      </c>
      <c r="D12979" s="12">
        <v>-0.23006243332050022</v>
      </c>
    </row>
    <row r="12980" spans="1:4" x14ac:dyDescent="0.25">
      <c r="A12980" s="12">
        <v>12956</v>
      </c>
      <c r="B12980" s="12">
        <v>48.844495689642912</v>
      </c>
      <c r="C12980" s="12">
        <v>10.555504310357087</v>
      </c>
      <c r="D12980" s="12">
        <v>9.480346313985856E-2</v>
      </c>
    </row>
    <row r="12981" spans="1:4" x14ac:dyDescent="0.25">
      <c r="A12981" s="12">
        <v>12957</v>
      </c>
      <c r="B12981" s="12">
        <v>48.959774180290736</v>
      </c>
      <c r="C12981" s="12">
        <v>-20.689774180290737</v>
      </c>
      <c r="D12981" s="12">
        <v>-0.18582364103139995</v>
      </c>
    </row>
    <row r="12982" spans="1:4" x14ac:dyDescent="0.25">
      <c r="A12982" s="12">
        <v>12958</v>
      </c>
      <c r="B12982" s="12">
        <v>50.244712820441116</v>
      </c>
      <c r="C12982" s="12">
        <v>148.74528717955889</v>
      </c>
      <c r="D12982" s="12">
        <v>1.3359445399987657</v>
      </c>
    </row>
    <row r="12983" spans="1:4" x14ac:dyDescent="0.25">
      <c r="A12983" s="12">
        <v>12959</v>
      </c>
      <c r="B12983" s="12">
        <v>48.848390427624182</v>
      </c>
      <c r="C12983" s="12">
        <v>1.9816095723758238</v>
      </c>
      <c r="D12983" s="12">
        <v>1.7797676409263576E-2</v>
      </c>
    </row>
    <row r="12984" spans="1:4" x14ac:dyDescent="0.25">
      <c r="A12984" s="12">
        <v>12960</v>
      </c>
      <c r="B12984" s="12">
        <v>50.432842965615848</v>
      </c>
      <c r="C12984" s="12">
        <v>181.22715703438416</v>
      </c>
      <c r="D12984" s="12">
        <v>1.6276779959241356</v>
      </c>
    </row>
    <row r="12985" spans="1:4" x14ac:dyDescent="0.25">
      <c r="A12985" s="12">
        <v>12961</v>
      </c>
      <c r="B12985" s="12">
        <v>48.967553380804929</v>
      </c>
      <c r="C12985" s="12">
        <v>-22.507553380804932</v>
      </c>
      <c r="D12985" s="12">
        <v>-0.20214988735420775</v>
      </c>
    </row>
    <row r="12986" spans="1:4" x14ac:dyDescent="0.25">
      <c r="A12986" s="12">
        <v>12962</v>
      </c>
      <c r="B12986" s="12">
        <v>48.957720283162359</v>
      </c>
      <c r="C12986" s="12">
        <v>-20.317720283162359</v>
      </c>
      <c r="D12986" s="12">
        <v>-0.18248206711078283</v>
      </c>
    </row>
    <row r="12987" spans="1:4" x14ac:dyDescent="0.25">
      <c r="A12987" s="12">
        <v>12963</v>
      </c>
      <c r="B12987" s="12">
        <v>48.889653720329854</v>
      </c>
      <c r="C12987" s="12">
        <v>0.32034627967014018</v>
      </c>
      <c r="D12987" s="12">
        <v>2.8771658675654085E-3</v>
      </c>
    </row>
    <row r="12988" spans="1:4" x14ac:dyDescent="0.25">
      <c r="A12988" s="12">
        <v>12964</v>
      </c>
      <c r="B12988" s="12">
        <v>48.861282080260956</v>
      </c>
      <c r="C12988" s="12">
        <v>-12.261282080260962</v>
      </c>
      <c r="D12988" s="12">
        <v>-0.11012377708972815</v>
      </c>
    </row>
    <row r="12989" spans="1:4" x14ac:dyDescent="0.25">
      <c r="A12989" s="12">
        <v>12965</v>
      </c>
      <c r="B12989" s="12">
        <v>49.067568811967433</v>
      </c>
      <c r="C12989" s="12">
        <v>-42.967568811967432</v>
      </c>
      <c r="D12989" s="12">
        <v>-0.3859099675680856</v>
      </c>
    </row>
    <row r="12990" spans="1:4" x14ac:dyDescent="0.25">
      <c r="A12990" s="12">
        <v>12966</v>
      </c>
      <c r="B12990" s="12">
        <v>48.670704352696163</v>
      </c>
      <c r="C12990" s="12">
        <v>41.419295647303841</v>
      </c>
      <c r="D12990" s="12">
        <v>0.37200426931048602</v>
      </c>
    </row>
    <row r="12991" spans="1:4" x14ac:dyDescent="0.25">
      <c r="A12991" s="12">
        <v>12967</v>
      </c>
      <c r="B12991" s="12">
        <v>48.796967052579554</v>
      </c>
      <c r="C12991" s="12">
        <v>16.54303294742045</v>
      </c>
      <c r="D12991" s="12">
        <v>0.14857999846709213</v>
      </c>
    </row>
    <row r="12992" spans="1:4" x14ac:dyDescent="0.25">
      <c r="A12992" s="12">
        <v>12968</v>
      </c>
      <c r="B12992" s="12">
        <v>48.810688059686044</v>
      </c>
      <c r="C12992" s="12">
        <v>13.559311940313954</v>
      </c>
      <c r="D12992" s="12">
        <v>0.12178193404497897</v>
      </c>
    </row>
    <row r="12993" spans="1:4" x14ac:dyDescent="0.25">
      <c r="A12993" s="12">
        <v>12969</v>
      </c>
      <c r="B12993" s="12">
        <v>49.084782197289407</v>
      </c>
      <c r="C12993" s="12">
        <v>-47.394782197289409</v>
      </c>
      <c r="D12993" s="12">
        <v>-0.42567264954395623</v>
      </c>
    </row>
    <row r="12994" spans="1:4" x14ac:dyDescent="0.25">
      <c r="A12994" s="12">
        <v>12970</v>
      </c>
      <c r="B12994" s="12">
        <v>49.01169425645913</v>
      </c>
      <c r="C12994" s="12">
        <v>-35.271694256459128</v>
      </c>
      <c r="D12994" s="12">
        <v>-0.31679005265921417</v>
      </c>
    </row>
    <row r="12995" spans="1:4" x14ac:dyDescent="0.25">
      <c r="A12995" s="12">
        <v>12971</v>
      </c>
      <c r="B12995" s="12">
        <v>48.480398965352855</v>
      </c>
      <c r="C12995" s="12">
        <v>81.209601034647136</v>
      </c>
      <c r="D12995" s="12">
        <v>0.72937788588050312</v>
      </c>
    </row>
    <row r="12996" spans="1:4" x14ac:dyDescent="0.25">
      <c r="A12996" s="12">
        <v>12972</v>
      </c>
      <c r="B12996" s="12">
        <v>48.706798147387971</v>
      </c>
      <c r="C12996" s="12">
        <v>11.093201852612033</v>
      </c>
      <c r="D12996" s="12">
        <v>9.9632752923534934E-2</v>
      </c>
    </row>
    <row r="12997" spans="1:4" x14ac:dyDescent="0.25">
      <c r="A12997" s="12">
        <v>12973</v>
      </c>
      <c r="B12997" s="12">
        <v>48.835065474523432</v>
      </c>
      <c r="C12997" s="12">
        <v>4.9849345254765751</v>
      </c>
      <c r="D12997" s="12">
        <v>4.4771812188728992E-2</v>
      </c>
    </row>
    <row r="12998" spans="1:4" x14ac:dyDescent="0.25">
      <c r="A12998" s="12">
        <v>12974</v>
      </c>
      <c r="B12998" s="12">
        <v>58.026459734486657</v>
      </c>
      <c r="C12998" s="12">
        <v>1492.3135402655132</v>
      </c>
      <c r="D12998" s="12">
        <v>13.403101126002699</v>
      </c>
    </row>
    <row r="12999" spans="1:4" x14ac:dyDescent="0.25">
      <c r="A12999" s="12">
        <v>12975</v>
      </c>
      <c r="B12999" s="12">
        <v>49.014051369162523</v>
      </c>
      <c r="C12999" s="12">
        <v>-29.214051369162526</v>
      </c>
      <c r="D12999" s="12">
        <v>-0.26238379149964464</v>
      </c>
    </row>
    <row r="13000" spans="1:4" x14ac:dyDescent="0.25">
      <c r="A13000" s="12">
        <v>12976</v>
      </c>
      <c r="B13000" s="12">
        <v>48.970206455825675</v>
      </c>
      <c r="C13000" s="12">
        <v>-19.180206455825676</v>
      </c>
      <c r="D13000" s="12">
        <v>-0.17226557275577797</v>
      </c>
    </row>
    <row r="13001" spans="1:4" x14ac:dyDescent="0.25">
      <c r="A13001" s="12">
        <v>12977</v>
      </c>
      <c r="B13001" s="12">
        <v>48.883925982855331</v>
      </c>
      <c r="C13001" s="12">
        <v>-5.1939259828553332</v>
      </c>
      <c r="D13001" s="12">
        <v>-4.6648853147038462E-2</v>
      </c>
    </row>
    <row r="13002" spans="1:4" x14ac:dyDescent="0.25">
      <c r="A13002" s="12">
        <v>12978</v>
      </c>
      <c r="B13002" s="12">
        <v>50.123351852476546</v>
      </c>
      <c r="C13002" s="12">
        <v>134.87664814752344</v>
      </c>
      <c r="D13002" s="12">
        <v>1.2113844080888676</v>
      </c>
    </row>
    <row r="13003" spans="1:4" x14ac:dyDescent="0.25">
      <c r="A13003" s="12">
        <v>12979</v>
      </c>
      <c r="B13003" s="12">
        <v>48.877853813659257</v>
      </c>
      <c r="C13003" s="12">
        <v>-4.0278538136592559</v>
      </c>
      <c r="D13003" s="12">
        <v>-3.6175864205872897E-2</v>
      </c>
    </row>
    <row r="13004" spans="1:4" x14ac:dyDescent="0.25">
      <c r="A13004" s="12">
        <v>12980</v>
      </c>
      <c r="B13004" s="12">
        <v>49.512619210272661</v>
      </c>
      <c r="C13004" s="12">
        <v>28.257380789727335</v>
      </c>
      <c r="D13004" s="12">
        <v>0.25379152708974045</v>
      </c>
    </row>
    <row r="13005" spans="1:4" x14ac:dyDescent="0.25">
      <c r="A13005" s="12">
        <v>12981</v>
      </c>
      <c r="B13005" s="12">
        <v>48.845654397553055</v>
      </c>
      <c r="C13005" s="12">
        <v>2.184345602446939</v>
      </c>
      <c r="D13005" s="12">
        <v>1.9618534720610144E-2</v>
      </c>
    </row>
    <row r="13006" spans="1:4" x14ac:dyDescent="0.25">
      <c r="A13006" s="12">
        <v>12982</v>
      </c>
      <c r="B13006" s="12">
        <v>49.098829208922325</v>
      </c>
      <c r="C13006" s="12">
        <v>-49.098829208922325</v>
      </c>
      <c r="D13006" s="12">
        <v>-0.44097741881939617</v>
      </c>
    </row>
    <row r="13007" spans="1:4" x14ac:dyDescent="0.25">
      <c r="A13007" s="12">
        <v>12983</v>
      </c>
      <c r="B13007" s="12">
        <v>49.098829208922325</v>
      </c>
      <c r="C13007" s="12">
        <v>-49.098829208922325</v>
      </c>
      <c r="D13007" s="12">
        <v>-0.44097741881939617</v>
      </c>
    </row>
    <row r="13008" spans="1:4" x14ac:dyDescent="0.25">
      <c r="A13008" s="12">
        <v>12984</v>
      </c>
      <c r="B13008" s="12">
        <v>49.098829208922325</v>
      </c>
      <c r="C13008" s="12">
        <v>-49.098829208922325</v>
      </c>
      <c r="D13008" s="12">
        <v>-0.44097741881939617</v>
      </c>
    </row>
    <row r="13009" spans="1:4" x14ac:dyDescent="0.25">
      <c r="A13009" s="12">
        <v>12985</v>
      </c>
      <c r="B13009" s="12">
        <v>49.098829208922325</v>
      </c>
      <c r="C13009" s="12">
        <v>-49.098829208922325</v>
      </c>
      <c r="D13009" s="12">
        <v>-0.44097741881939617</v>
      </c>
    </row>
    <row r="13010" spans="1:4" x14ac:dyDescent="0.25">
      <c r="A13010" s="12">
        <v>12986</v>
      </c>
      <c r="B13010" s="12">
        <v>49.098829208922325</v>
      </c>
      <c r="C13010" s="12">
        <v>-49.098829208922325</v>
      </c>
      <c r="D13010" s="12">
        <v>-0.44097741881939617</v>
      </c>
    </row>
    <row r="13011" spans="1:4" x14ac:dyDescent="0.25">
      <c r="A13011" s="12">
        <v>12987</v>
      </c>
      <c r="B13011" s="12">
        <v>49.098829208922325</v>
      </c>
      <c r="C13011" s="12">
        <v>-49.098829208922325</v>
      </c>
      <c r="D13011" s="12">
        <v>-0.44097741881939617</v>
      </c>
    </row>
    <row r="13012" spans="1:4" x14ac:dyDescent="0.25">
      <c r="A13012" s="12">
        <v>12988</v>
      </c>
      <c r="B13012" s="12">
        <v>49.098829208922325</v>
      </c>
      <c r="C13012" s="12">
        <v>-49.098829208922325</v>
      </c>
      <c r="D13012" s="12">
        <v>-0.44097741881939617</v>
      </c>
    </row>
    <row r="13013" spans="1:4" x14ac:dyDescent="0.25">
      <c r="A13013" s="12">
        <v>12989</v>
      </c>
      <c r="B13013" s="12">
        <v>49.098829208922325</v>
      </c>
      <c r="C13013" s="12">
        <v>-49.098829208922325</v>
      </c>
      <c r="D13013" s="12">
        <v>-0.44097741881939617</v>
      </c>
    </row>
    <row r="13014" spans="1:4" x14ac:dyDescent="0.25">
      <c r="A13014" s="12">
        <v>12990</v>
      </c>
      <c r="B13014" s="12">
        <v>49.098829208922325</v>
      </c>
      <c r="C13014" s="12">
        <v>-49.098829208922325</v>
      </c>
      <c r="D13014" s="12">
        <v>-0.44097741881939617</v>
      </c>
    </row>
    <row r="13015" spans="1:4" x14ac:dyDescent="0.25">
      <c r="A13015" s="12">
        <v>12991</v>
      </c>
      <c r="B13015" s="12">
        <v>49.098829208922325</v>
      </c>
      <c r="C13015" s="12">
        <v>-49.098829208922325</v>
      </c>
      <c r="D13015" s="12">
        <v>-0.44097741881939617</v>
      </c>
    </row>
    <row r="13016" spans="1:4" x14ac:dyDescent="0.25">
      <c r="A13016" s="12">
        <v>12992</v>
      </c>
      <c r="B13016" s="12">
        <v>49.098829208922325</v>
      </c>
      <c r="C13016" s="12">
        <v>-49.098829208922325</v>
      </c>
      <c r="D13016" s="12">
        <v>-0.44097741881939617</v>
      </c>
    </row>
    <row r="13017" spans="1:4" x14ac:dyDescent="0.25">
      <c r="A13017" s="12">
        <v>12993</v>
      </c>
      <c r="B13017" s="12">
        <v>49.098829208922325</v>
      </c>
      <c r="C13017" s="12">
        <v>-49.098829208922325</v>
      </c>
      <c r="D13017" s="12">
        <v>-0.44097741881939617</v>
      </c>
    </row>
    <row r="13018" spans="1:4" x14ac:dyDescent="0.25">
      <c r="A13018" s="12">
        <v>12994</v>
      </c>
      <c r="B13018" s="12">
        <v>49.098829208922325</v>
      </c>
      <c r="C13018" s="12">
        <v>-49.098829208922325</v>
      </c>
      <c r="D13018" s="12">
        <v>-0.44097741881939617</v>
      </c>
    </row>
    <row r="13019" spans="1:4" x14ac:dyDescent="0.25">
      <c r="A13019" s="12">
        <v>12995</v>
      </c>
      <c r="B13019" s="12">
        <v>49.098829208922325</v>
      </c>
      <c r="C13019" s="12">
        <v>-49.098829208922325</v>
      </c>
      <c r="D13019" s="12">
        <v>-0.44097741881939617</v>
      </c>
    </row>
    <row r="13020" spans="1:4" x14ac:dyDescent="0.25">
      <c r="A13020" s="12">
        <v>12996</v>
      </c>
      <c r="B13020" s="12">
        <v>49.098829208922325</v>
      </c>
      <c r="C13020" s="12">
        <v>-49.098829208922325</v>
      </c>
      <c r="D13020" s="12">
        <v>-0.44097741881939617</v>
      </c>
    </row>
    <row r="13021" spans="1:4" x14ac:dyDescent="0.25">
      <c r="A13021" s="12">
        <v>12997</v>
      </c>
      <c r="B13021" s="12">
        <v>49.098829208922325</v>
      </c>
      <c r="C13021" s="12">
        <v>-49.098829208922325</v>
      </c>
      <c r="D13021" s="12">
        <v>-0.44097741881939617</v>
      </c>
    </row>
    <row r="13022" spans="1:4" x14ac:dyDescent="0.25">
      <c r="A13022" s="12">
        <v>12998</v>
      </c>
      <c r="B13022" s="12">
        <v>49.098829208922325</v>
      </c>
      <c r="C13022" s="12">
        <v>-49.098829208922325</v>
      </c>
      <c r="D13022" s="12">
        <v>-0.44097741881939617</v>
      </c>
    </row>
    <row r="13023" spans="1:4" x14ac:dyDescent="0.25">
      <c r="A13023" s="12">
        <v>12999</v>
      </c>
      <c r="B13023" s="12">
        <v>49.098829208922325</v>
      </c>
      <c r="C13023" s="12">
        <v>-49.098829208922325</v>
      </c>
      <c r="D13023" s="12">
        <v>-0.44097741881939617</v>
      </c>
    </row>
    <row r="13024" spans="1:4" x14ac:dyDescent="0.25">
      <c r="A13024" s="12">
        <v>13000</v>
      </c>
      <c r="B13024" s="12">
        <v>49.098829208922325</v>
      </c>
      <c r="C13024" s="12">
        <v>-49.098829208922325</v>
      </c>
      <c r="D13024" s="12">
        <v>-0.44097741881939617</v>
      </c>
    </row>
    <row r="13025" spans="1:4" x14ac:dyDescent="0.25">
      <c r="A13025" s="12">
        <v>13001</v>
      </c>
      <c r="B13025" s="12">
        <v>49.098829208922325</v>
      </c>
      <c r="C13025" s="12">
        <v>-49.098829208922325</v>
      </c>
      <c r="D13025" s="12">
        <v>-0.44097741881939617</v>
      </c>
    </row>
    <row r="13026" spans="1:4" x14ac:dyDescent="0.25">
      <c r="A13026" s="12">
        <v>13002</v>
      </c>
      <c r="B13026" s="12">
        <v>49.019455438182348</v>
      </c>
      <c r="C13026" s="12">
        <v>-32.909455438182349</v>
      </c>
      <c r="D13026" s="12">
        <v>-0.29557378348330121</v>
      </c>
    </row>
    <row r="13027" spans="1:4" x14ac:dyDescent="0.25">
      <c r="A13027" s="12">
        <v>13003</v>
      </c>
      <c r="B13027" s="12">
        <v>48.999746082746945</v>
      </c>
      <c r="C13027" s="12">
        <v>-25.689746082746947</v>
      </c>
      <c r="D13027" s="12">
        <v>-0.230730510283467</v>
      </c>
    </row>
    <row r="13028" spans="1:4" x14ac:dyDescent="0.25">
      <c r="A13028" s="12">
        <v>13004</v>
      </c>
      <c r="B13028" s="12">
        <v>48.798841006840696</v>
      </c>
      <c r="C13028" s="12">
        <v>1.1589931593007918E-3</v>
      </c>
      <c r="D13028" s="12">
        <v>1.0409409349519159E-5</v>
      </c>
    </row>
    <row r="13029" spans="1:4" x14ac:dyDescent="0.25">
      <c r="A13029" s="12">
        <v>13005</v>
      </c>
      <c r="B13029" s="12">
        <v>49.069531929021977</v>
      </c>
      <c r="C13029" s="12">
        <v>-42.969531929021976</v>
      </c>
      <c r="D13029" s="12">
        <v>-0.38592759915534541</v>
      </c>
    </row>
    <row r="13030" spans="1:4" x14ac:dyDescent="0.25">
      <c r="A13030" s="12">
        <v>13006</v>
      </c>
      <c r="B13030" s="12">
        <v>49.013562950474856</v>
      </c>
      <c r="C13030" s="12">
        <v>-31.193562950474856</v>
      </c>
      <c r="D13030" s="12">
        <v>-0.28016262496094402</v>
      </c>
    </row>
    <row r="13031" spans="1:4" x14ac:dyDescent="0.25">
      <c r="A13031" s="12">
        <v>13007</v>
      </c>
      <c r="B13031" s="12">
        <v>49.030224173389875</v>
      </c>
      <c r="C13031" s="12">
        <v>-34.180224173389874</v>
      </c>
      <c r="D13031" s="12">
        <v>-0.30698709670883062</v>
      </c>
    </row>
    <row r="13032" spans="1:4" x14ac:dyDescent="0.25">
      <c r="A13032" s="12">
        <v>13008</v>
      </c>
      <c r="B13032" s="12">
        <v>48.993634821105907</v>
      </c>
      <c r="C13032" s="12">
        <v>-26.223634821105907</v>
      </c>
      <c r="D13032" s="12">
        <v>-0.23552559158319575</v>
      </c>
    </row>
    <row r="13033" spans="1:4" x14ac:dyDescent="0.25">
      <c r="A13033" s="12">
        <v>13009</v>
      </c>
      <c r="B13033" s="12">
        <v>48.959325376805346</v>
      </c>
      <c r="C13033" s="12">
        <v>-32.059325376805347</v>
      </c>
      <c r="D13033" s="12">
        <v>-0.28793840467352139</v>
      </c>
    </row>
    <row r="13034" spans="1:4" x14ac:dyDescent="0.25">
      <c r="A13034" s="12">
        <v>13010</v>
      </c>
      <c r="B13034" s="12">
        <v>49.084306716845127</v>
      </c>
      <c r="C13034" s="12">
        <v>-46.794306716845128</v>
      </c>
      <c r="D13034" s="12">
        <v>-0.42027952445936589</v>
      </c>
    </row>
    <row r="13035" spans="1:4" x14ac:dyDescent="0.25">
      <c r="A13035" s="12">
        <v>13011</v>
      </c>
      <c r="B13035" s="12">
        <v>49.037458268720776</v>
      </c>
      <c r="C13035" s="12">
        <v>-36.167458268720779</v>
      </c>
      <c r="D13035" s="12">
        <v>-0.32483528934536038</v>
      </c>
    </row>
    <row r="13036" spans="1:4" x14ac:dyDescent="0.25">
      <c r="A13036" s="12">
        <v>13012</v>
      </c>
      <c r="B13036" s="12">
        <v>48.850612881312166</v>
      </c>
      <c r="C13036" s="12">
        <v>-9.9806128813121617</v>
      </c>
      <c r="D13036" s="12">
        <v>-8.9640119276751626E-2</v>
      </c>
    </row>
    <row r="13037" spans="1:4" x14ac:dyDescent="0.25">
      <c r="A13037" s="12">
        <v>13013</v>
      </c>
      <c r="B13037" s="12">
        <v>48.937640260123004</v>
      </c>
      <c r="C13037" s="12">
        <v>-16.047640260123003</v>
      </c>
      <c r="D13037" s="12">
        <v>-0.14413066653665307</v>
      </c>
    </row>
    <row r="13038" spans="1:4" x14ac:dyDescent="0.25">
      <c r="A13038" s="12">
        <v>13014</v>
      </c>
      <c r="B13038" s="12">
        <v>57.490573866413186</v>
      </c>
      <c r="C13038" s="12">
        <v>1399.7894261335869</v>
      </c>
      <c r="D13038" s="12">
        <v>12.572102797003163</v>
      </c>
    </row>
    <row r="13039" spans="1:4" x14ac:dyDescent="0.25">
      <c r="A13039" s="12">
        <v>13015</v>
      </c>
      <c r="B13039" s="12">
        <v>49.042976380514652</v>
      </c>
      <c r="C13039" s="12">
        <v>-35.882976380514648</v>
      </c>
      <c r="D13039" s="12">
        <v>-0.32228023679556944</v>
      </c>
    </row>
    <row r="13040" spans="1:4" x14ac:dyDescent="0.25">
      <c r="A13040" s="12">
        <v>13016</v>
      </c>
      <c r="B13040" s="12">
        <v>48.999921729202555</v>
      </c>
      <c r="C13040" s="12">
        <v>-25.899921729202557</v>
      </c>
      <c r="D13040" s="12">
        <v>-0.2326181869463527</v>
      </c>
    </row>
    <row r="13041" spans="1:4" x14ac:dyDescent="0.25">
      <c r="A13041" s="12">
        <v>13017</v>
      </c>
      <c r="B13041" s="12">
        <v>49.010339645247676</v>
      </c>
      <c r="C13041" s="12">
        <v>-31.020339645247677</v>
      </c>
      <c r="D13041" s="12">
        <v>-0.27860683295430766</v>
      </c>
    </row>
    <row r="13042" spans="1:4" x14ac:dyDescent="0.25">
      <c r="A13042" s="12">
        <v>13018</v>
      </c>
      <c r="B13042" s="12">
        <v>50.090124091063977</v>
      </c>
      <c r="C13042" s="12">
        <v>128.90987590893602</v>
      </c>
      <c r="D13042" s="12">
        <v>1.157794294783735</v>
      </c>
    </row>
    <row r="13043" spans="1:4" x14ac:dyDescent="0.25">
      <c r="A13043" s="12">
        <v>13019</v>
      </c>
      <c r="B13043" s="12">
        <v>48.804195348571561</v>
      </c>
      <c r="C13043" s="12">
        <v>10.995804651428443</v>
      </c>
      <c r="D13043" s="12">
        <v>9.8757987331968278E-2</v>
      </c>
    </row>
    <row r="13044" spans="1:4" x14ac:dyDescent="0.25">
      <c r="A13044" s="12">
        <v>13020</v>
      </c>
      <c r="B13044" s="12">
        <v>50.244712820441116</v>
      </c>
      <c r="C13044" s="12">
        <v>148.74528717955889</v>
      </c>
      <c r="D13044" s="12">
        <v>1.3359445399987657</v>
      </c>
    </row>
    <row r="13045" spans="1:4" x14ac:dyDescent="0.25">
      <c r="A13045" s="12">
        <v>13021</v>
      </c>
      <c r="B13045" s="12">
        <v>48.967553380804929</v>
      </c>
      <c r="C13045" s="12">
        <v>-22.507553380804932</v>
      </c>
      <c r="D13045" s="12">
        <v>-0.20214988735420775</v>
      </c>
    </row>
    <row r="13046" spans="1:4" x14ac:dyDescent="0.25">
      <c r="A13046" s="12">
        <v>13022</v>
      </c>
      <c r="B13046" s="12">
        <v>49.001816822462352</v>
      </c>
      <c r="C13046" s="12">
        <v>-29.311816822462351</v>
      </c>
      <c r="D13046" s="12">
        <v>-0.26326186451972455</v>
      </c>
    </row>
    <row r="13047" spans="1:4" x14ac:dyDescent="0.25">
      <c r="A13047" s="12">
        <v>13023</v>
      </c>
      <c r="B13047" s="12">
        <v>48.801579830396186</v>
      </c>
      <c r="C13047" s="12">
        <v>21.128420169603807</v>
      </c>
      <c r="D13047" s="12">
        <v>0.18976330678839132</v>
      </c>
    </row>
    <row r="13048" spans="1:4" x14ac:dyDescent="0.25">
      <c r="A13048" s="12">
        <v>13024</v>
      </c>
      <c r="B13048" s="12">
        <v>48.84569672455887</v>
      </c>
      <c r="C13048" s="12">
        <v>-9.1956967245588714</v>
      </c>
      <c r="D13048" s="12">
        <v>-8.2590454216066075E-2</v>
      </c>
    </row>
    <row r="13049" spans="1:4" x14ac:dyDescent="0.25">
      <c r="A13049" s="12">
        <v>13025</v>
      </c>
      <c r="B13049" s="12">
        <v>49.016796825201361</v>
      </c>
      <c r="C13049" s="12">
        <v>-30.716796825201364</v>
      </c>
      <c r="D13049" s="12">
        <v>-0.27588058608769483</v>
      </c>
    </row>
    <row r="13050" spans="1:4" x14ac:dyDescent="0.25">
      <c r="A13050" s="12">
        <v>13026</v>
      </c>
      <c r="B13050" s="12">
        <v>49.019427209287691</v>
      </c>
      <c r="C13050" s="12">
        <v>-32.189427209287693</v>
      </c>
      <c r="D13050" s="12">
        <v>-0.28910690443606385</v>
      </c>
    </row>
    <row r="13051" spans="1:4" x14ac:dyDescent="0.25">
      <c r="A13051" s="12">
        <v>13027</v>
      </c>
      <c r="B13051" s="12">
        <v>49.039371511460871</v>
      </c>
      <c r="C13051" s="12">
        <v>-36.169371511460874</v>
      </c>
      <c r="D13051" s="12">
        <v>-0.32485247299023945</v>
      </c>
    </row>
    <row r="13052" spans="1:4" x14ac:dyDescent="0.25">
      <c r="A13052" s="12">
        <v>13028</v>
      </c>
      <c r="B13052" s="12">
        <v>49.048518849531867</v>
      </c>
      <c r="C13052" s="12">
        <v>-38.158518849531866</v>
      </c>
      <c r="D13052" s="12">
        <v>-0.34271784927164817</v>
      </c>
    </row>
    <row r="13053" spans="1:4" x14ac:dyDescent="0.25">
      <c r="A13053" s="12">
        <v>13029</v>
      </c>
      <c r="B13053" s="12">
        <v>48.765610239573604</v>
      </c>
      <c r="C13053" s="12">
        <v>-8.2056102395736019</v>
      </c>
      <c r="D13053" s="12">
        <v>-7.3698067379325938E-2</v>
      </c>
    </row>
    <row r="13054" spans="1:4" x14ac:dyDescent="0.25">
      <c r="A13054" s="12">
        <v>13030</v>
      </c>
      <c r="B13054" s="12">
        <v>49.069784224767929</v>
      </c>
      <c r="C13054" s="12">
        <v>-44.489784224767931</v>
      </c>
      <c r="D13054" s="12">
        <v>-0.39958163009933556</v>
      </c>
    </row>
    <row r="13055" spans="1:4" x14ac:dyDescent="0.25">
      <c r="A13055" s="12">
        <v>13031</v>
      </c>
      <c r="B13055" s="12">
        <v>49.004412377843018</v>
      </c>
      <c r="C13055" s="12">
        <v>-29.204412377843017</v>
      </c>
      <c r="D13055" s="12">
        <v>-0.26229721962857183</v>
      </c>
    </row>
    <row r="13056" spans="1:4" x14ac:dyDescent="0.25">
      <c r="A13056" s="12">
        <v>13032</v>
      </c>
      <c r="B13056" s="12">
        <v>48.756131734747768</v>
      </c>
      <c r="C13056" s="12">
        <v>11.043868265252236</v>
      </c>
      <c r="D13056" s="12">
        <v>9.9189667042149571E-2</v>
      </c>
    </row>
    <row r="13057" spans="1:4" x14ac:dyDescent="0.25">
      <c r="A13057" s="12">
        <v>13033</v>
      </c>
      <c r="B13057" s="12">
        <v>48.937640260123004</v>
      </c>
      <c r="C13057" s="12">
        <v>-16.047640260123003</v>
      </c>
      <c r="D13057" s="12">
        <v>-0.14413066653665307</v>
      </c>
    </row>
    <row r="13058" spans="1:4" x14ac:dyDescent="0.25">
      <c r="A13058" s="12">
        <v>13034</v>
      </c>
      <c r="B13058" s="12">
        <v>57.544218567950352</v>
      </c>
      <c r="C13058" s="12">
        <v>1467.4557814320497</v>
      </c>
      <c r="D13058" s="12">
        <v>13.179843046235213</v>
      </c>
    </row>
    <row r="13059" spans="1:4" x14ac:dyDescent="0.25">
      <c r="A13059" s="12">
        <v>13035</v>
      </c>
      <c r="B13059" s="12">
        <v>49.055467470363901</v>
      </c>
      <c r="C13059" s="12">
        <v>-39.0954674703639</v>
      </c>
      <c r="D13059" s="12">
        <v>-0.35113298240288421</v>
      </c>
    </row>
    <row r="13060" spans="1:4" x14ac:dyDescent="0.25">
      <c r="A13060" s="12">
        <v>13036</v>
      </c>
      <c r="B13060" s="12">
        <v>48.541463945503523</v>
      </c>
      <c r="C13060" s="12">
        <v>80.548536054496481</v>
      </c>
      <c r="D13060" s="12">
        <v>0.72344058078961593</v>
      </c>
    </row>
    <row r="13061" spans="1:4" x14ac:dyDescent="0.25">
      <c r="A13061" s="12">
        <v>13037</v>
      </c>
      <c r="B13061" s="12">
        <v>48.858643250376858</v>
      </c>
      <c r="C13061" s="12">
        <v>-2.8643250376859442E-2</v>
      </c>
      <c r="D13061" s="12">
        <v>-2.5725718558457683E-4</v>
      </c>
    </row>
    <row r="13062" spans="1:4" x14ac:dyDescent="0.25">
      <c r="A13062" s="12">
        <v>13038</v>
      </c>
      <c r="B13062" s="12">
        <v>49.874153443581804</v>
      </c>
      <c r="C13062" s="12">
        <v>84.765846556418182</v>
      </c>
      <c r="D13062" s="12">
        <v>0.76131803590334013</v>
      </c>
    </row>
    <row r="13063" spans="1:4" x14ac:dyDescent="0.25">
      <c r="A13063" s="12">
        <v>13039</v>
      </c>
      <c r="B13063" s="12">
        <v>48.848390427624182</v>
      </c>
      <c r="C13063" s="12">
        <v>1.9816095723758238</v>
      </c>
      <c r="D13063" s="12">
        <v>1.7797676409263576E-2</v>
      </c>
    </row>
    <row r="13064" spans="1:4" x14ac:dyDescent="0.25">
      <c r="A13064" s="12">
        <v>13040</v>
      </c>
      <c r="B13064" s="12">
        <v>50.68938407267229</v>
      </c>
      <c r="C13064" s="12">
        <v>225.5206159273277</v>
      </c>
      <c r="D13064" s="12">
        <v>2.0254963449132761</v>
      </c>
    </row>
    <row r="13065" spans="1:4" x14ac:dyDescent="0.25">
      <c r="A13065" s="12">
        <v>13041</v>
      </c>
      <c r="B13065" s="12">
        <v>48.995683915401514</v>
      </c>
      <c r="C13065" s="12">
        <v>-28.205683915401515</v>
      </c>
      <c r="D13065" s="12">
        <v>-0.25332721552531956</v>
      </c>
    </row>
    <row r="13066" spans="1:4" x14ac:dyDescent="0.25">
      <c r="A13066" s="12">
        <v>13042</v>
      </c>
      <c r="B13066" s="12">
        <v>48.932496360881082</v>
      </c>
      <c r="C13066" s="12">
        <v>-18.502496360881082</v>
      </c>
      <c r="D13066" s="12">
        <v>-0.16617877082604465</v>
      </c>
    </row>
    <row r="13067" spans="1:4" x14ac:dyDescent="0.25">
      <c r="A13067" s="12">
        <v>13043</v>
      </c>
      <c r="B13067" s="12">
        <v>48.889653720329854</v>
      </c>
      <c r="C13067" s="12">
        <v>0.32034627967014018</v>
      </c>
      <c r="D13067" s="12">
        <v>2.8771658675654085E-3</v>
      </c>
    </row>
    <row r="13068" spans="1:4" x14ac:dyDescent="0.25">
      <c r="A13068" s="12">
        <v>13044</v>
      </c>
      <c r="B13068" s="12">
        <v>48.555985800470253</v>
      </c>
      <c r="C13068" s="12">
        <v>33.614014199529748</v>
      </c>
      <c r="D13068" s="12">
        <v>0.30190172467846738</v>
      </c>
    </row>
    <row r="13069" spans="1:4" x14ac:dyDescent="0.25">
      <c r="A13069" s="12">
        <v>13045</v>
      </c>
      <c r="B13069" s="12">
        <v>49.008595579841497</v>
      </c>
      <c r="C13069" s="12">
        <v>-33.758595579841497</v>
      </c>
      <c r="D13069" s="12">
        <v>-0.3032002714040507</v>
      </c>
    </row>
    <row r="13070" spans="1:4" x14ac:dyDescent="0.25">
      <c r="A13070" s="12">
        <v>13046</v>
      </c>
      <c r="B13070" s="12">
        <v>49.053092518567361</v>
      </c>
      <c r="C13070" s="12">
        <v>-39.153092518567362</v>
      </c>
      <c r="D13070" s="12">
        <v>-0.35165053741235253</v>
      </c>
    </row>
    <row r="13071" spans="1:4" x14ac:dyDescent="0.25">
      <c r="A13071" s="12">
        <v>13047</v>
      </c>
      <c r="B13071" s="12">
        <v>49.039371511460871</v>
      </c>
      <c r="C13071" s="12">
        <v>-36.169371511460874</v>
      </c>
      <c r="D13071" s="12">
        <v>-0.32485247299023945</v>
      </c>
    </row>
    <row r="13072" spans="1:4" x14ac:dyDescent="0.25">
      <c r="A13072" s="12">
        <v>13048</v>
      </c>
      <c r="B13072" s="12">
        <v>49.062239856638357</v>
      </c>
      <c r="C13072" s="12">
        <v>-41.142239856638355</v>
      </c>
      <c r="D13072" s="12">
        <v>-0.36951591369376124</v>
      </c>
    </row>
    <row r="13073" spans="1:4" x14ac:dyDescent="0.25">
      <c r="A13073" s="12">
        <v>13049</v>
      </c>
      <c r="B13073" s="12">
        <v>48.900641196798603</v>
      </c>
      <c r="C13073" s="12">
        <v>24.359358803201403</v>
      </c>
      <c r="D13073" s="12">
        <v>0.21878173761380135</v>
      </c>
    </row>
    <row r="13074" spans="1:4" x14ac:dyDescent="0.25">
      <c r="A13074" s="12">
        <v>13050</v>
      </c>
      <c r="B13074" s="12">
        <v>49.034204512880386</v>
      </c>
      <c r="C13074" s="12">
        <v>-39.474204512880384</v>
      </c>
      <c r="D13074" s="12">
        <v>-0.35453458048803493</v>
      </c>
    </row>
    <row r="13075" spans="1:4" x14ac:dyDescent="0.25">
      <c r="A13075" s="12">
        <v>13051</v>
      </c>
      <c r="B13075" s="12">
        <v>49.06172232690308</v>
      </c>
      <c r="C13075" s="12">
        <v>-41.141722326903079</v>
      </c>
      <c r="D13075" s="12">
        <v>-0.36951126553960967</v>
      </c>
    </row>
    <row r="13076" spans="1:4" x14ac:dyDescent="0.25">
      <c r="A13076" s="12">
        <v>13052</v>
      </c>
      <c r="B13076" s="12">
        <v>48.00488611011545</v>
      </c>
      <c r="C13076" s="12">
        <v>284.32511388988451</v>
      </c>
      <c r="D13076" s="12">
        <v>2.553644493134017</v>
      </c>
    </row>
    <row r="13077" spans="1:4" x14ac:dyDescent="0.25">
      <c r="A13077" s="12">
        <v>13053</v>
      </c>
      <c r="B13077" s="12">
        <v>48.908333178523129</v>
      </c>
      <c r="C13077" s="12">
        <v>-10.038333178523125</v>
      </c>
      <c r="D13077" s="12">
        <v>-9.0158529757972491E-2</v>
      </c>
    </row>
    <row r="13078" spans="1:4" x14ac:dyDescent="0.25">
      <c r="A13078" s="12">
        <v>13054</v>
      </c>
      <c r="B13078" s="12">
        <v>47.516430290344218</v>
      </c>
      <c r="C13078" s="12">
        <v>177.12356970965578</v>
      </c>
      <c r="D13078" s="12">
        <v>1.5908219369199859</v>
      </c>
    </row>
    <row r="13079" spans="1:4" x14ac:dyDescent="0.25">
      <c r="A13079" s="12">
        <v>13055</v>
      </c>
      <c r="B13079" s="12">
        <v>48.905775915115299</v>
      </c>
      <c r="C13079" s="12">
        <v>-8.2257759151152996</v>
      </c>
      <c r="D13079" s="12">
        <v>-7.3879183868097761E-2</v>
      </c>
    </row>
    <row r="13080" spans="1:4" x14ac:dyDescent="0.25">
      <c r="A13080" s="12">
        <v>13056</v>
      </c>
      <c r="B13080" s="12">
        <v>48.874530743467012</v>
      </c>
      <c r="C13080" s="12">
        <v>-1.4145307434670116</v>
      </c>
      <c r="D13080" s="12">
        <v>-1.2704500823034096E-2</v>
      </c>
    </row>
    <row r="13081" spans="1:4" x14ac:dyDescent="0.25">
      <c r="A13081" s="12">
        <v>13057</v>
      </c>
      <c r="B13081" s="12">
        <v>48.858643250376858</v>
      </c>
      <c r="C13081" s="12">
        <v>-2.8643250376859442E-2</v>
      </c>
      <c r="D13081" s="12">
        <v>-2.5725718558457683E-4</v>
      </c>
    </row>
    <row r="13082" spans="1:4" x14ac:dyDescent="0.25">
      <c r="A13082" s="12">
        <v>13058</v>
      </c>
      <c r="B13082" s="12">
        <v>48.734843782930447</v>
      </c>
      <c r="C13082" s="12">
        <v>2.9251562170695564</v>
      </c>
      <c r="D13082" s="12">
        <v>2.6272069192485641E-2</v>
      </c>
    </row>
    <row r="13083" spans="1:4" x14ac:dyDescent="0.25">
      <c r="A13083" s="12">
        <v>13059</v>
      </c>
      <c r="B13083" s="12">
        <v>48.74526857650141</v>
      </c>
      <c r="C13083" s="12">
        <v>23.014731423498596</v>
      </c>
      <c r="D13083" s="12">
        <v>0.20670506856224116</v>
      </c>
    </row>
    <row r="13084" spans="1:4" x14ac:dyDescent="0.25">
      <c r="A13084" s="12">
        <v>13060</v>
      </c>
      <c r="B13084" s="12">
        <v>48.772890500909298</v>
      </c>
      <c r="C13084" s="12">
        <v>-9.9028905009092938</v>
      </c>
      <c r="D13084" s="12">
        <v>-8.8942061599068187E-2</v>
      </c>
    </row>
    <row r="13085" spans="1:4" x14ac:dyDescent="0.25">
      <c r="A13085" s="12">
        <v>13061</v>
      </c>
      <c r="B13085" s="12">
        <v>48.930046001342809</v>
      </c>
      <c r="C13085" s="12">
        <v>-14.910046001342813</v>
      </c>
      <c r="D13085" s="12">
        <v>-0.13391344979272526</v>
      </c>
    </row>
    <row r="13086" spans="1:4" x14ac:dyDescent="0.25">
      <c r="A13086" s="12">
        <v>13062</v>
      </c>
      <c r="B13086" s="12">
        <v>48.88064783711927</v>
      </c>
      <c r="C13086" s="12">
        <v>-11.290647837119266</v>
      </c>
      <c r="D13086" s="12">
        <v>-0.10140609909099164</v>
      </c>
    </row>
    <row r="13087" spans="1:4" x14ac:dyDescent="0.25">
      <c r="A13087" s="12">
        <v>13063</v>
      </c>
      <c r="B13087" s="12">
        <v>48.889653720329854</v>
      </c>
      <c r="C13087" s="12">
        <v>0.32034627967014018</v>
      </c>
      <c r="D13087" s="12">
        <v>2.8771658675654085E-3</v>
      </c>
    </row>
    <row r="13088" spans="1:4" x14ac:dyDescent="0.25">
      <c r="A13088" s="12">
        <v>13064</v>
      </c>
      <c r="B13088" s="12">
        <v>47.799294988688573</v>
      </c>
      <c r="C13088" s="12">
        <v>148.91070501131145</v>
      </c>
      <c r="D13088" s="12">
        <v>1.3374302277360957</v>
      </c>
    </row>
    <row r="13089" spans="1:4" x14ac:dyDescent="0.25">
      <c r="A13089" s="12">
        <v>13065</v>
      </c>
      <c r="B13089" s="12">
        <v>48.996662419065764</v>
      </c>
      <c r="C13089" s="12">
        <v>-33.746662419065764</v>
      </c>
      <c r="D13089" s="12">
        <v>-0.30309309462362588</v>
      </c>
    </row>
    <row r="13090" spans="1:4" x14ac:dyDescent="0.25">
      <c r="A13090" s="12">
        <v>13066</v>
      </c>
      <c r="B13090" s="12">
        <v>48.668904319585657</v>
      </c>
      <c r="C13090" s="12">
        <v>44.391095680414345</v>
      </c>
      <c r="D13090" s="12">
        <v>0.39869526640681435</v>
      </c>
    </row>
    <row r="13091" spans="1:4" x14ac:dyDescent="0.25">
      <c r="A13091" s="12">
        <v>13067</v>
      </c>
      <c r="B13091" s="12">
        <v>48.792393383544059</v>
      </c>
      <c r="C13091" s="12">
        <v>17.537606616455939</v>
      </c>
      <c r="D13091" s="12">
        <v>0.15751268660779644</v>
      </c>
    </row>
    <row r="13092" spans="1:4" x14ac:dyDescent="0.25">
      <c r="A13092" s="12">
        <v>13068</v>
      </c>
      <c r="B13092" s="12">
        <v>48.687198995727641</v>
      </c>
      <c r="C13092" s="12">
        <v>40.412801004272353</v>
      </c>
      <c r="D13092" s="12">
        <v>0.36296451384399686</v>
      </c>
    </row>
    <row r="13093" spans="1:4" x14ac:dyDescent="0.25">
      <c r="A13093" s="12">
        <v>13069</v>
      </c>
      <c r="B13093" s="12">
        <v>49.054399281148932</v>
      </c>
      <c r="C13093" s="12">
        <v>-32.224399281148933</v>
      </c>
      <c r="D13093" s="12">
        <v>-0.28942100345285532</v>
      </c>
    </row>
    <row r="13094" spans="1:4" x14ac:dyDescent="0.25">
      <c r="A13094" s="12">
        <v>13070</v>
      </c>
      <c r="B13094" s="12">
        <v>48.853444837349372</v>
      </c>
      <c r="C13094" s="12">
        <v>-11.413444837349374</v>
      </c>
      <c r="D13094" s="12">
        <v>-0.1025089910554786</v>
      </c>
    </row>
    <row r="13095" spans="1:4" x14ac:dyDescent="0.25">
      <c r="A13095" s="12">
        <v>13071</v>
      </c>
      <c r="B13095" s="12">
        <v>48.546864338886024</v>
      </c>
      <c r="C13095" s="12">
        <v>69.263135661113978</v>
      </c>
      <c r="D13095" s="12">
        <v>0.622081611217428</v>
      </c>
    </row>
    <row r="13096" spans="1:4" x14ac:dyDescent="0.25">
      <c r="A13096" s="12">
        <v>13072</v>
      </c>
      <c r="B13096" s="12">
        <v>47.389133707194212</v>
      </c>
      <c r="C13096" s="12">
        <v>472.00086629280577</v>
      </c>
      <c r="D13096" s="12">
        <v>4.2392400603413281</v>
      </c>
    </row>
    <row r="13097" spans="1:4" x14ac:dyDescent="0.25">
      <c r="A13097" s="12">
        <v>13073</v>
      </c>
      <c r="B13097" s="12">
        <v>49.040215045722569</v>
      </c>
      <c r="C13097" s="12">
        <v>-37.080215045722568</v>
      </c>
      <c r="D13097" s="12">
        <v>-0.33303314526203504</v>
      </c>
    </row>
    <row r="13098" spans="1:4" x14ac:dyDescent="0.25">
      <c r="A13098" s="12">
        <v>13074</v>
      </c>
      <c r="B13098" s="12">
        <v>48.599436538460424</v>
      </c>
      <c r="C13098" s="12">
        <v>23.160563461539581</v>
      </c>
      <c r="D13098" s="12">
        <v>0.20801484797557185</v>
      </c>
    </row>
    <row r="13099" spans="1:4" x14ac:dyDescent="0.25">
      <c r="A13099" s="12">
        <v>13075</v>
      </c>
      <c r="B13099" s="12">
        <v>49.003266167099774</v>
      </c>
      <c r="C13099" s="12">
        <v>-28.663266167099774</v>
      </c>
      <c r="D13099" s="12">
        <v>-0.25743695588985754</v>
      </c>
    </row>
    <row r="13100" spans="1:4" x14ac:dyDescent="0.25">
      <c r="A13100" s="12">
        <v>13076</v>
      </c>
      <c r="B13100" s="12">
        <v>49.003266167099774</v>
      </c>
      <c r="C13100" s="12">
        <v>-28.663266167099774</v>
      </c>
      <c r="D13100" s="12">
        <v>-0.25743695588985754</v>
      </c>
    </row>
    <row r="13101" spans="1:4" x14ac:dyDescent="0.25">
      <c r="A13101" s="12">
        <v>13077</v>
      </c>
      <c r="B13101" s="12">
        <v>48.846001884137621</v>
      </c>
      <c r="C13101" s="12">
        <v>2.5539981158623775</v>
      </c>
      <c r="D13101" s="12">
        <v>2.2938540795142365E-2</v>
      </c>
    </row>
    <row r="13102" spans="1:4" x14ac:dyDescent="0.25">
      <c r="A13102" s="12">
        <v>13078</v>
      </c>
      <c r="B13102" s="12">
        <v>48.861266005473723</v>
      </c>
      <c r="C13102" s="12">
        <v>-12.981266005473721</v>
      </c>
      <c r="D13102" s="12">
        <v>-0.1165902582267994</v>
      </c>
    </row>
    <row r="13103" spans="1:4" x14ac:dyDescent="0.25">
      <c r="A13103" s="12">
        <v>13079</v>
      </c>
      <c r="B13103" s="12">
        <v>48.877853813659257</v>
      </c>
      <c r="C13103" s="12">
        <v>-4.0278538136592559</v>
      </c>
      <c r="D13103" s="12">
        <v>-3.6175864205872897E-2</v>
      </c>
    </row>
    <row r="13104" spans="1:4" x14ac:dyDescent="0.25">
      <c r="A13104" s="12">
        <v>13080</v>
      </c>
      <c r="B13104" s="12">
        <v>48.822165474105887</v>
      </c>
      <c r="C13104" s="12">
        <v>-9.9521654741058825</v>
      </c>
      <c r="D13104" s="12">
        <v>-8.9384621041782505E-2</v>
      </c>
    </row>
    <row r="13105" spans="1:4" x14ac:dyDescent="0.25">
      <c r="A13105" s="12">
        <v>13081</v>
      </c>
      <c r="B13105" s="12">
        <v>48.808147018090942</v>
      </c>
      <c r="C13105" s="12">
        <v>9.7818529819090543</v>
      </c>
      <c r="D13105" s="12">
        <v>8.7854972282092575E-2</v>
      </c>
    </row>
    <row r="13106" spans="1:4" x14ac:dyDescent="0.25">
      <c r="A13106" s="12">
        <v>13082</v>
      </c>
      <c r="B13106" s="12">
        <v>49.098829208922325</v>
      </c>
      <c r="C13106" s="12">
        <v>-49.098829208922325</v>
      </c>
      <c r="D13106" s="12">
        <v>-0.44097741881939617</v>
      </c>
    </row>
    <row r="13107" spans="1:4" x14ac:dyDescent="0.25">
      <c r="A13107" s="12">
        <v>13083</v>
      </c>
      <c r="B13107" s="12">
        <v>49.098829208922325</v>
      </c>
      <c r="C13107" s="12">
        <v>-49.098829208922325</v>
      </c>
      <c r="D13107" s="12">
        <v>-0.44097741881939617</v>
      </c>
    </row>
    <row r="13108" spans="1:4" x14ac:dyDescent="0.25">
      <c r="A13108" s="12">
        <v>13084</v>
      </c>
      <c r="B13108" s="12">
        <v>49.098829208922325</v>
      </c>
      <c r="C13108" s="12">
        <v>-49.098829208922325</v>
      </c>
      <c r="D13108" s="12">
        <v>-0.44097741881939617</v>
      </c>
    </row>
    <row r="13109" spans="1:4" x14ac:dyDescent="0.25">
      <c r="A13109" s="12">
        <v>13085</v>
      </c>
      <c r="B13109" s="12">
        <v>49.098829208922325</v>
      </c>
      <c r="C13109" s="12">
        <v>-49.098829208922325</v>
      </c>
      <c r="D13109" s="12">
        <v>-0.44097741881939617</v>
      </c>
    </row>
    <row r="13110" spans="1:4" x14ac:dyDescent="0.25">
      <c r="A13110" s="12">
        <v>13086</v>
      </c>
      <c r="B13110" s="12">
        <v>49.098829208922325</v>
      </c>
      <c r="C13110" s="12">
        <v>-49.098829208922325</v>
      </c>
      <c r="D13110" s="12">
        <v>-0.44097741881939617</v>
      </c>
    </row>
    <row r="13111" spans="1:4" x14ac:dyDescent="0.25">
      <c r="A13111" s="12">
        <v>13087</v>
      </c>
      <c r="B13111" s="12">
        <v>49.098829208922325</v>
      </c>
      <c r="C13111" s="12">
        <v>-49.098829208922325</v>
      </c>
      <c r="D13111" s="12">
        <v>-0.44097741881939617</v>
      </c>
    </row>
    <row r="13112" spans="1:4" x14ac:dyDescent="0.25">
      <c r="A13112" s="12">
        <v>13088</v>
      </c>
      <c r="B13112" s="12">
        <v>49.098829208922325</v>
      </c>
      <c r="C13112" s="12">
        <v>-49.098829208922325</v>
      </c>
      <c r="D13112" s="12">
        <v>-0.44097741881939617</v>
      </c>
    </row>
    <row r="13113" spans="1:4" x14ac:dyDescent="0.25">
      <c r="A13113" s="12">
        <v>13089</v>
      </c>
      <c r="B13113" s="12">
        <v>49.098829208922325</v>
      </c>
      <c r="C13113" s="12">
        <v>-49.098829208922325</v>
      </c>
      <c r="D13113" s="12">
        <v>-0.44097741881939617</v>
      </c>
    </row>
    <row r="13114" spans="1:4" x14ac:dyDescent="0.25">
      <c r="A13114" s="12">
        <v>13090</v>
      </c>
      <c r="B13114" s="12">
        <v>49.098829208922325</v>
      </c>
      <c r="C13114" s="12">
        <v>-49.098829208922325</v>
      </c>
      <c r="D13114" s="12">
        <v>-0.44097741881939617</v>
      </c>
    </row>
    <row r="13115" spans="1:4" x14ac:dyDescent="0.25">
      <c r="A13115" s="12">
        <v>13091</v>
      </c>
      <c r="B13115" s="12">
        <v>49.098829208922325</v>
      </c>
      <c r="C13115" s="12">
        <v>-49.098829208922325</v>
      </c>
      <c r="D13115" s="12">
        <v>-0.44097741881939617</v>
      </c>
    </row>
    <row r="13116" spans="1:4" x14ac:dyDescent="0.25">
      <c r="A13116" s="12">
        <v>13092</v>
      </c>
      <c r="B13116" s="12">
        <v>49.098829208922325</v>
      </c>
      <c r="C13116" s="12">
        <v>-49.098829208922325</v>
      </c>
      <c r="D13116" s="12">
        <v>-0.44097741881939617</v>
      </c>
    </row>
    <row r="13117" spans="1:4" x14ac:dyDescent="0.25">
      <c r="A13117" s="12">
        <v>13093</v>
      </c>
      <c r="B13117" s="12">
        <v>49.098829208922325</v>
      </c>
      <c r="C13117" s="12">
        <v>-49.098829208922325</v>
      </c>
      <c r="D13117" s="12">
        <v>-0.44097741881939617</v>
      </c>
    </row>
    <row r="13118" spans="1:4" x14ac:dyDescent="0.25">
      <c r="A13118" s="12">
        <v>13094</v>
      </c>
      <c r="B13118" s="12">
        <v>49.098829208922325</v>
      </c>
      <c r="C13118" s="12">
        <v>-49.098829208922325</v>
      </c>
      <c r="D13118" s="12">
        <v>-0.44097741881939617</v>
      </c>
    </row>
    <row r="13119" spans="1:4" x14ac:dyDescent="0.25">
      <c r="A13119" s="12">
        <v>13095</v>
      </c>
      <c r="B13119" s="12">
        <v>49.098829208922325</v>
      </c>
      <c r="C13119" s="12">
        <v>-49.098829208922325</v>
      </c>
      <c r="D13119" s="12">
        <v>-0.44097741881939617</v>
      </c>
    </row>
    <row r="13120" spans="1:4" x14ac:dyDescent="0.25">
      <c r="A13120" s="12">
        <v>13096</v>
      </c>
      <c r="B13120" s="12">
        <v>49.098829208922325</v>
      </c>
      <c r="C13120" s="12">
        <v>-49.098829208922325</v>
      </c>
      <c r="D13120" s="12">
        <v>-0.44097741881939617</v>
      </c>
    </row>
    <row r="13121" spans="1:4" x14ac:dyDescent="0.25">
      <c r="A13121" s="12">
        <v>13097</v>
      </c>
      <c r="B13121" s="12">
        <v>49.098829208922325</v>
      </c>
      <c r="C13121" s="12">
        <v>-49.098829208922325</v>
      </c>
      <c r="D13121" s="12">
        <v>-0.44097741881939617</v>
      </c>
    </row>
    <row r="13122" spans="1:4" x14ac:dyDescent="0.25">
      <c r="A13122" s="12">
        <v>13098</v>
      </c>
      <c r="B13122" s="12">
        <v>49.098829208922325</v>
      </c>
      <c r="C13122" s="12">
        <v>-49.098829208922325</v>
      </c>
      <c r="D13122" s="12">
        <v>-0.44097741881939617</v>
      </c>
    </row>
    <row r="13123" spans="1:4" x14ac:dyDescent="0.25">
      <c r="A13123" s="12">
        <v>13099</v>
      </c>
      <c r="B13123" s="12">
        <v>49.098829208922325</v>
      </c>
      <c r="C13123" s="12">
        <v>-49.098829208922325</v>
      </c>
      <c r="D13123" s="12">
        <v>-0.44097741881939617</v>
      </c>
    </row>
    <row r="13124" spans="1:4" x14ac:dyDescent="0.25">
      <c r="A13124" s="12">
        <v>13100</v>
      </c>
      <c r="B13124" s="12">
        <v>49.098829208922325</v>
      </c>
      <c r="C13124" s="12">
        <v>-49.098829208922325</v>
      </c>
      <c r="D13124" s="12">
        <v>-0.44097741881939617</v>
      </c>
    </row>
    <row r="13125" spans="1:4" x14ac:dyDescent="0.25">
      <c r="A13125" s="12">
        <v>13101</v>
      </c>
      <c r="B13125" s="12">
        <v>49.098829208922325</v>
      </c>
      <c r="C13125" s="12">
        <v>-49.098829208922325</v>
      </c>
      <c r="D13125" s="12">
        <v>-0.44097741881939617</v>
      </c>
    </row>
    <row r="13126" spans="1:4" x14ac:dyDescent="0.25">
      <c r="A13126" s="12">
        <v>13102</v>
      </c>
      <c r="B13126" s="12">
        <v>48.985444373951701</v>
      </c>
      <c r="C13126" s="12">
        <v>-29.2954443739517</v>
      </c>
      <c r="D13126" s="12">
        <v>-0.26311481661246672</v>
      </c>
    </row>
    <row r="13127" spans="1:4" x14ac:dyDescent="0.25">
      <c r="A13127" s="12">
        <v>13103</v>
      </c>
      <c r="B13127" s="12">
        <v>48.977727610263528</v>
      </c>
      <c r="C13127" s="12">
        <v>-20.48772761026353</v>
      </c>
      <c r="D13127" s="12">
        <v>-0.18400897505326053</v>
      </c>
    </row>
    <row r="13128" spans="1:4" x14ac:dyDescent="0.25">
      <c r="A13128" s="12">
        <v>13104</v>
      </c>
      <c r="B13128" s="12">
        <v>48.161190594323287</v>
      </c>
      <c r="C13128" s="12">
        <v>93.76880940567672</v>
      </c>
      <c r="D13128" s="12">
        <v>0.84217746540418637</v>
      </c>
    </row>
    <row r="13129" spans="1:4" x14ac:dyDescent="0.25">
      <c r="A13129" s="12">
        <v>13105</v>
      </c>
      <c r="B13129" s="12">
        <v>49.022043429918206</v>
      </c>
      <c r="C13129" s="12">
        <v>-39.872043429918207</v>
      </c>
      <c r="D13129" s="12">
        <v>-0.35810774061359985</v>
      </c>
    </row>
    <row r="13130" spans="1:4" x14ac:dyDescent="0.25">
      <c r="A13130" s="12">
        <v>13106</v>
      </c>
      <c r="B13130" s="12">
        <v>49.021076835318887</v>
      </c>
      <c r="C13130" s="12">
        <v>-32.191076835318889</v>
      </c>
      <c r="D13130" s="12">
        <v>-0.28912172042742196</v>
      </c>
    </row>
    <row r="13131" spans="1:4" x14ac:dyDescent="0.25">
      <c r="A13131" s="12">
        <v>13107</v>
      </c>
      <c r="B13131" s="12">
        <v>49.048518849531867</v>
      </c>
      <c r="C13131" s="12">
        <v>-38.158518849531866</v>
      </c>
      <c r="D13131" s="12">
        <v>-0.34271784927164817</v>
      </c>
    </row>
    <row r="13132" spans="1:4" x14ac:dyDescent="0.25">
      <c r="A13132" s="12">
        <v>13108</v>
      </c>
      <c r="B13132" s="12">
        <v>49.021076835318887</v>
      </c>
      <c r="C13132" s="12">
        <v>-32.191076835318889</v>
      </c>
      <c r="D13132" s="12">
        <v>-0.28912172042742196</v>
      </c>
    </row>
    <row r="13133" spans="1:4" x14ac:dyDescent="0.25">
      <c r="A13133" s="12">
        <v>13109</v>
      </c>
      <c r="B13133" s="12">
        <v>48.883203679280669</v>
      </c>
      <c r="C13133" s="12">
        <v>31.306796320719329</v>
      </c>
      <c r="D13133" s="12">
        <v>0.28117962190647516</v>
      </c>
    </row>
    <row r="13134" spans="1:4" x14ac:dyDescent="0.25">
      <c r="A13134" s="12">
        <v>13110</v>
      </c>
      <c r="B13134" s="12">
        <v>49.048898371337735</v>
      </c>
      <c r="C13134" s="12">
        <v>-41.788898371337737</v>
      </c>
      <c r="D13134" s="12">
        <v>-0.3753238282054559</v>
      </c>
    </row>
    <row r="13135" spans="1:4" x14ac:dyDescent="0.25">
      <c r="A13135" s="12">
        <v>13111</v>
      </c>
      <c r="B13135" s="12">
        <v>48.978231842359769</v>
      </c>
      <c r="C13135" s="12">
        <v>-23.23823184235977</v>
      </c>
      <c r="D13135" s="12">
        <v>-0.20871242066009005</v>
      </c>
    </row>
    <row r="13136" spans="1:4" x14ac:dyDescent="0.25">
      <c r="A13136" s="12">
        <v>13112</v>
      </c>
      <c r="B13136" s="12">
        <v>48.81715523737325</v>
      </c>
      <c r="C13136" s="12">
        <v>36.752844762626744</v>
      </c>
      <c r="D13136" s="12">
        <v>0.3300928938392671</v>
      </c>
    </row>
    <row r="13137" spans="1:4" x14ac:dyDescent="0.25">
      <c r="A13137" s="12">
        <v>13113</v>
      </c>
      <c r="B13137" s="12">
        <v>48.937640260123004</v>
      </c>
      <c r="C13137" s="12">
        <v>-16.047640260123003</v>
      </c>
      <c r="D13137" s="12">
        <v>-0.14413066653665307</v>
      </c>
    </row>
    <row r="13138" spans="1:4" x14ac:dyDescent="0.25">
      <c r="A13138" s="12">
        <v>13114</v>
      </c>
      <c r="B13138" s="12">
        <v>48.351571895829466</v>
      </c>
      <c r="C13138" s="12">
        <v>56.29842810417054</v>
      </c>
      <c r="D13138" s="12">
        <v>0.50564007144298651</v>
      </c>
    </row>
    <row r="13139" spans="1:4" x14ac:dyDescent="0.25">
      <c r="A13139" s="12">
        <v>13115</v>
      </c>
      <c r="B13139" s="12">
        <v>49.065667903032583</v>
      </c>
      <c r="C13139" s="12">
        <v>-42.285667903032582</v>
      </c>
      <c r="D13139" s="12">
        <v>-0.37978552615965283</v>
      </c>
    </row>
    <row r="13140" spans="1:4" x14ac:dyDescent="0.25">
      <c r="A13140" s="12">
        <v>13116</v>
      </c>
      <c r="B13140" s="12">
        <v>48.367403110828143</v>
      </c>
      <c r="C13140" s="12">
        <v>104.18259688917186</v>
      </c>
      <c r="D13140" s="12">
        <v>0.93570810958848627</v>
      </c>
    </row>
    <row r="13141" spans="1:4" x14ac:dyDescent="0.25">
      <c r="A13141" s="12">
        <v>13117</v>
      </c>
      <c r="B13141" s="12">
        <v>48.98505691276921</v>
      </c>
      <c r="C13141" s="12">
        <v>-25.855056912769211</v>
      </c>
      <c r="D13141" s="12">
        <v>-0.23221523699285385</v>
      </c>
    </row>
    <row r="13142" spans="1:4" x14ac:dyDescent="0.25">
      <c r="A13142" s="12">
        <v>13118</v>
      </c>
      <c r="B13142" s="12">
        <v>48.859121704003336</v>
      </c>
      <c r="C13142" s="12">
        <v>-9.9891217040033311</v>
      </c>
      <c r="D13142" s="12">
        <v>-8.9716540623818328E-2</v>
      </c>
    </row>
    <row r="13143" spans="1:4" x14ac:dyDescent="0.25">
      <c r="A13143" s="12">
        <v>13119</v>
      </c>
      <c r="B13143" s="12">
        <v>48.804195348571561</v>
      </c>
      <c r="C13143" s="12">
        <v>10.995804651428443</v>
      </c>
      <c r="D13143" s="12">
        <v>9.8757987331968278E-2</v>
      </c>
    </row>
    <row r="13144" spans="1:4" x14ac:dyDescent="0.25">
      <c r="A13144" s="12">
        <v>13120</v>
      </c>
      <c r="B13144" s="12">
        <v>48.785209244208446</v>
      </c>
      <c r="C13144" s="12">
        <v>-9.915209244208441</v>
      </c>
      <c r="D13144" s="12">
        <v>-8.9052701459746766E-2</v>
      </c>
    </row>
    <row r="13145" spans="1:4" x14ac:dyDescent="0.25">
      <c r="A13145" s="12">
        <v>13121</v>
      </c>
      <c r="B13145" s="12">
        <v>48.958176535939401</v>
      </c>
      <c r="C13145" s="12">
        <v>-20.608176535939403</v>
      </c>
      <c r="D13145" s="12">
        <v>-0.18509077796383713</v>
      </c>
    </row>
    <row r="13146" spans="1:4" x14ac:dyDescent="0.25">
      <c r="A13146" s="12">
        <v>13122</v>
      </c>
      <c r="B13146" s="12">
        <v>48.918817076342265</v>
      </c>
      <c r="C13146" s="12">
        <v>-14.908817076342267</v>
      </c>
      <c r="D13146" s="12">
        <v>-0.13390241229583594</v>
      </c>
    </row>
    <row r="13147" spans="1:4" x14ac:dyDescent="0.25">
      <c r="A13147" s="12">
        <v>13123</v>
      </c>
      <c r="B13147" s="12">
        <v>48.878644484088149</v>
      </c>
      <c r="C13147" s="12">
        <v>2.9213555159118485</v>
      </c>
      <c r="D13147" s="12">
        <v>2.6237933482668646E-2</v>
      </c>
    </row>
    <row r="13148" spans="1:4" x14ac:dyDescent="0.25">
      <c r="A13148" s="12">
        <v>13124</v>
      </c>
      <c r="B13148" s="12">
        <v>48.434273980670937</v>
      </c>
      <c r="C13148" s="12">
        <v>51.565726019329063</v>
      </c>
      <c r="D13148" s="12">
        <v>0.46313366583127563</v>
      </c>
    </row>
    <row r="13149" spans="1:4" x14ac:dyDescent="0.25">
      <c r="A13149" s="12">
        <v>13125</v>
      </c>
      <c r="B13149" s="12">
        <v>48.918023138680198</v>
      </c>
      <c r="C13149" s="12">
        <v>-21.468023138680199</v>
      </c>
      <c r="D13149" s="12">
        <v>-0.19281342515454364</v>
      </c>
    </row>
    <row r="13150" spans="1:4" x14ac:dyDescent="0.25">
      <c r="A13150" s="12">
        <v>13126</v>
      </c>
      <c r="B13150" s="12">
        <v>49.025650504354381</v>
      </c>
      <c r="C13150" s="12">
        <v>-33.185650504354385</v>
      </c>
      <c r="D13150" s="12">
        <v>-0.29805440856812632</v>
      </c>
    </row>
    <row r="13151" spans="1:4" x14ac:dyDescent="0.25">
      <c r="A13151" s="12">
        <v>13127</v>
      </c>
      <c r="B13151" s="12">
        <v>49.053092518567361</v>
      </c>
      <c r="C13151" s="12">
        <v>-39.153092518567362</v>
      </c>
      <c r="D13151" s="12">
        <v>-0.35165053741235253</v>
      </c>
    </row>
    <row r="13152" spans="1:4" x14ac:dyDescent="0.25">
      <c r="A13152" s="12">
        <v>13128</v>
      </c>
      <c r="B13152" s="12">
        <v>49.039371511460871</v>
      </c>
      <c r="C13152" s="12">
        <v>-36.169371511460874</v>
      </c>
      <c r="D13152" s="12">
        <v>-0.32485247299023945</v>
      </c>
    </row>
    <row r="13153" spans="1:4" x14ac:dyDescent="0.25">
      <c r="A13153" s="12">
        <v>13129</v>
      </c>
      <c r="B13153" s="12">
        <v>49.01260875502544</v>
      </c>
      <c r="C13153" s="12">
        <v>-17.33260875502544</v>
      </c>
      <c r="D13153" s="12">
        <v>-0.15567151382926733</v>
      </c>
    </row>
    <row r="13154" spans="1:4" x14ac:dyDescent="0.25">
      <c r="A13154" s="12">
        <v>13130</v>
      </c>
      <c r="B13154" s="12">
        <v>48.918683381160655</v>
      </c>
      <c r="C13154" s="12">
        <v>-21.078683381160658</v>
      </c>
      <c r="D13154" s="12">
        <v>-0.18931659958698946</v>
      </c>
    </row>
    <row r="13155" spans="1:4" x14ac:dyDescent="0.25">
      <c r="A13155" s="12">
        <v>13131</v>
      </c>
      <c r="B13155" s="12">
        <v>49.010700364126613</v>
      </c>
      <c r="C13155" s="12">
        <v>-30.200700364126615</v>
      </c>
      <c r="D13155" s="12">
        <v>-0.27124530477990327</v>
      </c>
    </row>
    <row r="13156" spans="1:4" x14ac:dyDescent="0.25">
      <c r="A13156" s="12">
        <v>13132</v>
      </c>
      <c r="B13156" s="12">
        <v>48.122796144717384</v>
      </c>
      <c r="C13156" s="12">
        <v>248.38720385528262</v>
      </c>
      <c r="D13156" s="12">
        <v>2.2308708738815537</v>
      </c>
    </row>
    <row r="13157" spans="1:4" x14ac:dyDescent="0.25">
      <c r="A13157" s="12">
        <v>13133</v>
      </c>
      <c r="B13157" s="12">
        <v>48.879026096923248</v>
      </c>
      <c r="C13157" s="12">
        <v>-4.0290260969232463</v>
      </c>
      <c r="D13157" s="12">
        <v>-3.6186392979291909E-2</v>
      </c>
    </row>
    <row r="13158" spans="1:4" x14ac:dyDescent="0.25">
      <c r="A13158" s="12">
        <v>13134</v>
      </c>
      <c r="B13158" s="12">
        <v>47.835239585177348</v>
      </c>
      <c r="C13158" s="12">
        <v>174.94476041482267</v>
      </c>
      <c r="D13158" s="12">
        <v>1.5712531261272304</v>
      </c>
    </row>
    <row r="13159" spans="1:4" x14ac:dyDescent="0.25">
      <c r="A13159" s="12">
        <v>13135</v>
      </c>
      <c r="B13159" s="12">
        <v>49.016922777040342</v>
      </c>
      <c r="C13159" s="12">
        <v>-32.066922777040347</v>
      </c>
      <c r="D13159" s="12">
        <v>-0.28800664014877297</v>
      </c>
    </row>
    <row r="13160" spans="1:4" x14ac:dyDescent="0.25">
      <c r="A13160" s="12">
        <v>13136</v>
      </c>
      <c r="B13160" s="12">
        <v>48.599593169618942</v>
      </c>
      <c r="C13160" s="12">
        <v>56.490406830381062</v>
      </c>
      <c r="D13160" s="12">
        <v>0.50736431384380465</v>
      </c>
    </row>
    <row r="13161" spans="1:4" x14ac:dyDescent="0.25">
      <c r="A13161" s="12">
        <v>13137</v>
      </c>
      <c r="B13161" s="12">
        <v>48.858643250376858</v>
      </c>
      <c r="C13161" s="12">
        <v>-2.8643250376859442E-2</v>
      </c>
      <c r="D13161" s="12">
        <v>-2.5725718558457683E-4</v>
      </c>
    </row>
    <row r="13162" spans="1:4" x14ac:dyDescent="0.25">
      <c r="A13162" s="12">
        <v>13138</v>
      </c>
      <c r="B13162" s="12">
        <v>48.665993998960694</v>
      </c>
      <c r="C13162" s="12">
        <v>9.1340060010393103</v>
      </c>
      <c r="D13162" s="12">
        <v>8.2036383651430012E-2</v>
      </c>
    </row>
    <row r="13163" spans="1:4" x14ac:dyDescent="0.25">
      <c r="A13163" s="12">
        <v>13139</v>
      </c>
      <c r="B13163" s="12">
        <v>48.804195348571561</v>
      </c>
      <c r="C13163" s="12">
        <v>10.995804651428443</v>
      </c>
      <c r="D13163" s="12">
        <v>9.8757987331968278E-2</v>
      </c>
    </row>
    <row r="13164" spans="1:4" x14ac:dyDescent="0.25">
      <c r="A13164" s="12">
        <v>13140</v>
      </c>
      <c r="B13164" s="12">
        <v>48.747970512994328</v>
      </c>
      <c r="C13164" s="12">
        <v>7.0520294870056688</v>
      </c>
      <c r="D13164" s="12">
        <v>6.3337269151275702E-2</v>
      </c>
    </row>
    <row r="13165" spans="1:4" x14ac:dyDescent="0.25">
      <c r="A13165" s="12">
        <v>13141</v>
      </c>
      <c r="B13165" s="12">
        <v>48.976930225670458</v>
      </c>
      <c r="C13165" s="12">
        <v>-24.406930225670457</v>
      </c>
      <c r="D13165" s="12">
        <v>-0.21920899674457833</v>
      </c>
    </row>
    <row r="13166" spans="1:4" x14ac:dyDescent="0.25">
      <c r="A13166" s="12">
        <v>13142</v>
      </c>
      <c r="B13166" s="12">
        <v>48.995594180842296</v>
      </c>
      <c r="C13166" s="12">
        <v>-34.675594180842296</v>
      </c>
      <c r="D13166" s="12">
        <v>-0.311436224941958</v>
      </c>
    </row>
    <row r="13167" spans="1:4" x14ac:dyDescent="0.25">
      <c r="A13167" s="12">
        <v>13143</v>
      </c>
      <c r="B13167" s="12">
        <v>49.032773791472074</v>
      </c>
      <c r="C13167" s="12">
        <v>-33.492773791472075</v>
      </c>
      <c r="D13167" s="12">
        <v>-0.30081281312877672</v>
      </c>
    </row>
    <row r="13168" spans="1:4" x14ac:dyDescent="0.25">
      <c r="A13168" s="12">
        <v>13144</v>
      </c>
      <c r="B13168" s="12">
        <v>48.869133045551884</v>
      </c>
      <c r="C13168" s="12">
        <v>-7.429133045551886</v>
      </c>
      <c r="D13168" s="12">
        <v>-6.672419622376688E-2</v>
      </c>
    </row>
    <row r="13169" spans="1:4" x14ac:dyDescent="0.25">
      <c r="A13169" s="12">
        <v>13145</v>
      </c>
      <c r="B13169" s="12">
        <v>48.88839354849339</v>
      </c>
      <c r="C13169" s="12">
        <v>161.25160645150663</v>
      </c>
      <c r="D13169" s="12">
        <v>1.4482691000816077</v>
      </c>
    </row>
    <row r="13170" spans="1:4" x14ac:dyDescent="0.25">
      <c r="A13170" s="12">
        <v>13146</v>
      </c>
      <c r="B13170" s="12">
        <v>49.080534532780341</v>
      </c>
      <c r="C13170" s="12">
        <v>-45.12053453278034</v>
      </c>
      <c r="D13170" s="12">
        <v>-0.40524666625657874</v>
      </c>
    </row>
    <row r="13171" spans="1:4" x14ac:dyDescent="0.25">
      <c r="A13171" s="12">
        <v>13147</v>
      </c>
      <c r="B13171" s="12">
        <v>49.062239856638357</v>
      </c>
      <c r="C13171" s="12">
        <v>-41.142239856638355</v>
      </c>
      <c r="D13171" s="12">
        <v>-0.36951591369376124</v>
      </c>
    </row>
    <row r="13172" spans="1:4" x14ac:dyDescent="0.25">
      <c r="A13172" s="12">
        <v>13148</v>
      </c>
      <c r="B13172" s="12">
        <v>49.055613858746405</v>
      </c>
      <c r="C13172" s="12">
        <v>-40.145613858746401</v>
      </c>
      <c r="D13172" s="12">
        <v>-0.36056479271674957</v>
      </c>
    </row>
    <row r="13173" spans="1:4" x14ac:dyDescent="0.25">
      <c r="A13173" s="12">
        <v>13149</v>
      </c>
      <c r="B13173" s="12">
        <v>48.840367507851134</v>
      </c>
      <c r="C13173" s="12">
        <v>-18.420367507851136</v>
      </c>
      <c r="D13173" s="12">
        <v>-0.1654411367479359</v>
      </c>
    </row>
    <row r="13174" spans="1:4" x14ac:dyDescent="0.25">
      <c r="A13174" s="12">
        <v>13150</v>
      </c>
      <c r="B13174" s="12">
        <v>48.992686506676208</v>
      </c>
      <c r="C13174" s="12">
        <v>-34.05268650667621</v>
      </c>
      <c r="D13174" s="12">
        <v>-0.30584162680708765</v>
      </c>
    </row>
    <row r="13175" spans="1:4" x14ac:dyDescent="0.25">
      <c r="A13175" s="12">
        <v>13151</v>
      </c>
      <c r="B13175" s="12">
        <v>49.07119312105862</v>
      </c>
      <c r="C13175" s="12">
        <v>-43.131193121058622</v>
      </c>
      <c r="D13175" s="12">
        <v>-0.3873795469173632</v>
      </c>
    </row>
    <row r="13176" spans="1:4" x14ac:dyDescent="0.25">
      <c r="A13176" s="12">
        <v>13152</v>
      </c>
      <c r="B13176" s="12">
        <v>48.77039895789683</v>
      </c>
      <c r="C13176" s="12">
        <v>3.9696010421031716</v>
      </c>
      <c r="D13176" s="12">
        <v>3.565267134661812E-2</v>
      </c>
    </row>
    <row r="13177" spans="1:4" x14ac:dyDescent="0.25">
      <c r="A13177" s="12">
        <v>13153</v>
      </c>
      <c r="B13177" s="12">
        <v>48.820411933723499</v>
      </c>
      <c r="C13177" s="12">
        <v>7.9895880662765038</v>
      </c>
      <c r="D13177" s="12">
        <v>7.1757880578069186E-2</v>
      </c>
    </row>
    <row r="13178" spans="1:4" x14ac:dyDescent="0.25">
      <c r="A13178" s="12">
        <v>13154</v>
      </c>
      <c r="B13178" s="12">
        <v>48.791104852123617</v>
      </c>
      <c r="C13178" s="12">
        <v>13.998895147876389</v>
      </c>
      <c r="D13178" s="12">
        <v>0.12573001735674982</v>
      </c>
    </row>
    <row r="13179" spans="1:4" x14ac:dyDescent="0.25">
      <c r="A13179" s="12">
        <v>13155</v>
      </c>
      <c r="B13179" s="12">
        <v>48.87053787413727</v>
      </c>
      <c r="C13179" s="12">
        <v>-4.8005378741372695</v>
      </c>
      <c r="D13179" s="12">
        <v>-4.3115667619567442E-2</v>
      </c>
    </row>
    <row r="13180" spans="1:4" x14ac:dyDescent="0.25">
      <c r="A13180" s="12">
        <v>13156</v>
      </c>
      <c r="B13180" s="12">
        <v>48.923220489856895</v>
      </c>
      <c r="C13180" s="12">
        <v>-15.023220489856897</v>
      </c>
      <c r="D13180" s="12">
        <v>-0.13492991789645098</v>
      </c>
    </row>
    <row r="13181" spans="1:4" x14ac:dyDescent="0.25">
      <c r="A13181" s="12">
        <v>13157</v>
      </c>
      <c r="B13181" s="12">
        <v>48.909208715333797</v>
      </c>
      <c r="C13181" s="12">
        <v>-10.3592087153338</v>
      </c>
      <c r="D13181" s="12">
        <v>-9.3040449108492282E-2</v>
      </c>
    </row>
    <row r="13182" spans="1:4" x14ac:dyDescent="0.25">
      <c r="A13182" s="12">
        <v>13158</v>
      </c>
      <c r="B13182" s="12">
        <v>48.952293800922938</v>
      </c>
      <c r="C13182" s="12">
        <v>-19.052293800922936</v>
      </c>
      <c r="D13182" s="12">
        <v>-0.1711167349259933</v>
      </c>
    </row>
    <row r="13183" spans="1:4" x14ac:dyDescent="0.25">
      <c r="A13183" s="12">
        <v>13159</v>
      </c>
      <c r="B13183" s="12">
        <v>48.568488260290955</v>
      </c>
      <c r="C13183" s="12">
        <v>59.071511739709059</v>
      </c>
      <c r="D13183" s="12">
        <v>0.53054631225305982</v>
      </c>
    </row>
    <row r="13184" spans="1:4" x14ac:dyDescent="0.25">
      <c r="A13184" s="12">
        <v>13160</v>
      </c>
      <c r="B13184" s="12">
        <v>48.937640260123004</v>
      </c>
      <c r="C13184" s="12">
        <v>-16.047640260123003</v>
      </c>
      <c r="D13184" s="12">
        <v>-0.14413066653665307</v>
      </c>
    </row>
    <row r="13185" spans="1:4" x14ac:dyDescent="0.25">
      <c r="A13185" s="12">
        <v>13161</v>
      </c>
      <c r="B13185" s="12">
        <v>48.939422846208345</v>
      </c>
      <c r="C13185" s="12">
        <v>-16.809422846208349</v>
      </c>
      <c r="D13185" s="12">
        <v>-0.15097255918309596</v>
      </c>
    </row>
    <row r="13186" spans="1:4" x14ac:dyDescent="0.25">
      <c r="A13186" s="12">
        <v>13162</v>
      </c>
      <c r="B13186" s="12">
        <v>48.866550395742266</v>
      </c>
      <c r="C13186" s="12">
        <v>-16.646550395742267</v>
      </c>
      <c r="D13186" s="12">
        <v>-0.14950973259516029</v>
      </c>
    </row>
    <row r="13187" spans="1:4" x14ac:dyDescent="0.25">
      <c r="A13187" s="12">
        <v>13163</v>
      </c>
      <c r="B13187" s="12">
        <v>49.010755318988657</v>
      </c>
      <c r="C13187" s="12">
        <v>-28.290755318988658</v>
      </c>
      <c r="D13187" s="12">
        <v>-0.25409127789857028</v>
      </c>
    </row>
    <row r="13188" spans="1:4" x14ac:dyDescent="0.25">
      <c r="A13188" s="12">
        <v>13164</v>
      </c>
      <c r="B13188" s="12">
        <v>48.644954193503189</v>
      </c>
      <c r="C13188" s="12">
        <v>44.965045806496811</v>
      </c>
      <c r="D13188" s="12">
        <v>0.4038501560286003</v>
      </c>
    </row>
    <row r="13189" spans="1:4" x14ac:dyDescent="0.25">
      <c r="A13189" s="12">
        <v>13165</v>
      </c>
      <c r="B13189" s="12">
        <v>48.85552436592203</v>
      </c>
      <c r="C13189" s="12">
        <v>72.82447563407797</v>
      </c>
      <c r="D13189" s="12">
        <v>0.65406751666811458</v>
      </c>
    </row>
    <row r="13190" spans="1:4" x14ac:dyDescent="0.25">
      <c r="A13190" s="12">
        <v>13166</v>
      </c>
      <c r="B13190" s="12">
        <v>48.671477412738227</v>
      </c>
      <c r="C13190" s="12">
        <v>39.438522587261772</v>
      </c>
      <c r="D13190" s="12">
        <v>0.35421410597344216</v>
      </c>
    </row>
    <row r="13191" spans="1:4" x14ac:dyDescent="0.25">
      <c r="A13191" s="12">
        <v>13167</v>
      </c>
      <c r="B13191" s="12">
        <v>48.673432704769318</v>
      </c>
      <c r="C13191" s="12">
        <v>38.446567295230686</v>
      </c>
      <c r="D13191" s="12">
        <v>0.34530493458764838</v>
      </c>
    </row>
    <row r="13192" spans="1:4" x14ac:dyDescent="0.25">
      <c r="A13192" s="12">
        <v>13168</v>
      </c>
      <c r="B13192" s="12">
        <v>48.800120749403895</v>
      </c>
      <c r="C13192" s="12">
        <v>12.579879250596107</v>
      </c>
      <c r="D13192" s="12">
        <v>0.11298523346417108</v>
      </c>
    </row>
    <row r="13193" spans="1:4" x14ac:dyDescent="0.25">
      <c r="A13193" s="12">
        <v>13169</v>
      </c>
      <c r="B13193" s="12">
        <v>48.826637989602219</v>
      </c>
      <c r="C13193" s="12">
        <v>-16.716637989602219</v>
      </c>
      <c r="D13193" s="12">
        <v>-0.15013921901529692</v>
      </c>
    </row>
    <row r="13194" spans="1:4" x14ac:dyDescent="0.25">
      <c r="A13194" s="12">
        <v>13170</v>
      </c>
      <c r="B13194" s="12">
        <v>48.976248909536004</v>
      </c>
      <c r="C13194" s="12">
        <v>-31.546248909536004</v>
      </c>
      <c r="D13194" s="12">
        <v>-0.28333024721154482</v>
      </c>
    </row>
    <row r="13195" spans="1:4" x14ac:dyDescent="0.25">
      <c r="A13195" s="12">
        <v>13171</v>
      </c>
      <c r="B13195" s="12">
        <v>48.615197671307449</v>
      </c>
      <c r="C13195" s="12">
        <v>55.334802328692554</v>
      </c>
      <c r="D13195" s="12">
        <v>0.49698533946618201</v>
      </c>
    </row>
    <row r="13196" spans="1:4" x14ac:dyDescent="0.25">
      <c r="A13196" s="12">
        <v>13172</v>
      </c>
      <c r="B13196" s="12">
        <v>48.261696486194197</v>
      </c>
      <c r="C13196" s="12">
        <v>98.108303513805808</v>
      </c>
      <c r="D13196" s="12">
        <v>0.88115230333040317</v>
      </c>
    </row>
    <row r="13197" spans="1:4" x14ac:dyDescent="0.25">
      <c r="A13197" s="12">
        <v>13173</v>
      </c>
      <c r="B13197" s="12">
        <v>48.849719015323373</v>
      </c>
      <c r="C13197" s="12">
        <v>1.9802809846766323</v>
      </c>
      <c r="D13197" s="12">
        <v>1.778574379938867E-2</v>
      </c>
    </row>
    <row r="13198" spans="1:4" x14ac:dyDescent="0.25">
      <c r="A13198" s="12">
        <v>13174</v>
      </c>
      <c r="B13198" s="12">
        <v>48.571301740124547</v>
      </c>
      <c r="C13198" s="12">
        <v>59.068698259875468</v>
      </c>
      <c r="D13198" s="12">
        <v>0.53052104319685411</v>
      </c>
    </row>
    <row r="13199" spans="1:4" x14ac:dyDescent="0.25">
      <c r="A13199" s="12">
        <v>13175</v>
      </c>
      <c r="B13199" s="12">
        <v>49.011024849389614</v>
      </c>
      <c r="C13199" s="12">
        <v>-32.061024849389611</v>
      </c>
      <c r="D13199" s="12">
        <v>-0.28795366835792358</v>
      </c>
    </row>
    <row r="13200" spans="1:4" x14ac:dyDescent="0.25">
      <c r="A13200" s="12">
        <v>13176</v>
      </c>
      <c r="B13200" s="12">
        <v>48.940781361763442</v>
      </c>
      <c r="C13200" s="12">
        <v>-18.43078136176344</v>
      </c>
      <c r="D13200" s="12">
        <v>-0.16553466798874553</v>
      </c>
    </row>
    <row r="13201" spans="1:4" x14ac:dyDescent="0.25">
      <c r="A13201" s="12">
        <v>13177</v>
      </c>
      <c r="B13201" s="12">
        <v>48.778720404765274</v>
      </c>
      <c r="C13201" s="12">
        <v>15.721279595234726</v>
      </c>
      <c r="D13201" s="12">
        <v>0.14119948292340997</v>
      </c>
    </row>
    <row r="13202" spans="1:4" x14ac:dyDescent="0.25">
      <c r="A13202" s="12">
        <v>13178</v>
      </c>
      <c r="B13202" s="12">
        <v>48.966947341722879</v>
      </c>
      <c r="C13202" s="12">
        <v>-22.056947341722875</v>
      </c>
      <c r="D13202" s="12">
        <v>-0.19810280331533359</v>
      </c>
    </row>
    <row r="13203" spans="1:4" x14ac:dyDescent="0.25">
      <c r="A13203" s="12">
        <v>13179</v>
      </c>
      <c r="B13203" s="12">
        <v>48.627415032361107</v>
      </c>
      <c r="C13203" s="12">
        <v>47.0525849676389</v>
      </c>
      <c r="D13203" s="12">
        <v>0.4225992310227869</v>
      </c>
    </row>
    <row r="13204" spans="1:4" x14ac:dyDescent="0.25">
      <c r="A13204" s="12">
        <v>13180</v>
      </c>
      <c r="B13204" s="12">
        <v>48.908333178523129</v>
      </c>
      <c r="C13204" s="12">
        <v>-10.038333178523125</v>
      </c>
      <c r="D13204" s="12">
        <v>-9.0158529757972491E-2</v>
      </c>
    </row>
    <row r="13205" spans="1:4" x14ac:dyDescent="0.25">
      <c r="A13205" s="12">
        <v>13181</v>
      </c>
      <c r="B13205" s="12">
        <v>48.864408087284112</v>
      </c>
      <c r="C13205" s="12">
        <v>-1.6144080872841116</v>
      </c>
      <c r="D13205" s="12">
        <v>-1.4499684060131012E-2</v>
      </c>
    </row>
    <row r="13206" spans="1:4" x14ac:dyDescent="0.25">
      <c r="A13206" s="12">
        <v>13182</v>
      </c>
      <c r="B13206" s="12">
        <v>49.098829208922325</v>
      </c>
      <c r="C13206" s="12">
        <v>-49.098829208922325</v>
      </c>
      <c r="D13206" s="12">
        <v>-0.44097741881939617</v>
      </c>
    </row>
    <row r="13207" spans="1:4" x14ac:dyDescent="0.25">
      <c r="A13207" s="12">
        <v>13183</v>
      </c>
      <c r="B13207" s="12">
        <v>49.098829208922325</v>
      </c>
      <c r="C13207" s="12">
        <v>-49.098829208922325</v>
      </c>
      <c r="D13207" s="12">
        <v>-0.44097741881939617</v>
      </c>
    </row>
    <row r="13208" spans="1:4" x14ac:dyDescent="0.25">
      <c r="A13208" s="12">
        <v>13184</v>
      </c>
      <c r="B13208" s="12">
        <v>49.098829208922325</v>
      </c>
      <c r="C13208" s="12">
        <v>-49.098829208922325</v>
      </c>
      <c r="D13208" s="12">
        <v>-0.44097741881939617</v>
      </c>
    </row>
    <row r="13209" spans="1:4" x14ac:dyDescent="0.25">
      <c r="A13209" s="12">
        <v>13185</v>
      </c>
      <c r="B13209" s="12">
        <v>49.098829208922325</v>
      </c>
      <c r="C13209" s="12">
        <v>-49.098829208922325</v>
      </c>
      <c r="D13209" s="12">
        <v>-0.44097741881939617</v>
      </c>
    </row>
    <row r="13210" spans="1:4" x14ac:dyDescent="0.25">
      <c r="A13210" s="12">
        <v>13186</v>
      </c>
      <c r="B13210" s="12">
        <v>49.098829208922325</v>
      </c>
      <c r="C13210" s="12">
        <v>-49.098829208922325</v>
      </c>
      <c r="D13210" s="12">
        <v>-0.44097741881939617</v>
      </c>
    </row>
    <row r="13211" spans="1:4" x14ac:dyDescent="0.25">
      <c r="A13211" s="12">
        <v>13187</v>
      </c>
      <c r="B13211" s="12">
        <v>49.098829208922325</v>
      </c>
      <c r="C13211" s="12">
        <v>-49.098829208922325</v>
      </c>
      <c r="D13211" s="12">
        <v>-0.44097741881939617</v>
      </c>
    </row>
    <row r="13212" spans="1:4" x14ac:dyDescent="0.25">
      <c r="A13212" s="12">
        <v>13188</v>
      </c>
      <c r="B13212" s="12">
        <v>49.098829208922325</v>
      </c>
      <c r="C13212" s="12">
        <v>-49.098829208922325</v>
      </c>
      <c r="D13212" s="12">
        <v>-0.44097741881939617</v>
      </c>
    </row>
    <row r="13213" spans="1:4" x14ac:dyDescent="0.25">
      <c r="A13213" s="12">
        <v>13189</v>
      </c>
      <c r="B13213" s="12">
        <v>49.098829208922325</v>
      </c>
      <c r="C13213" s="12">
        <v>-49.098829208922325</v>
      </c>
      <c r="D13213" s="12">
        <v>-0.44097741881939617</v>
      </c>
    </row>
    <row r="13214" spans="1:4" x14ac:dyDescent="0.25">
      <c r="A13214" s="12">
        <v>13190</v>
      </c>
      <c r="B13214" s="12">
        <v>49.098829208922325</v>
      </c>
      <c r="C13214" s="12">
        <v>-49.098829208922325</v>
      </c>
      <c r="D13214" s="12">
        <v>-0.44097741881939617</v>
      </c>
    </row>
    <row r="13215" spans="1:4" x14ac:dyDescent="0.25">
      <c r="A13215" s="12">
        <v>13191</v>
      </c>
      <c r="B13215" s="12">
        <v>49.098829208922325</v>
      </c>
      <c r="C13215" s="12">
        <v>-49.098829208922325</v>
      </c>
      <c r="D13215" s="12">
        <v>-0.44097741881939617</v>
      </c>
    </row>
    <row r="13216" spans="1:4" x14ac:dyDescent="0.25">
      <c r="A13216" s="12">
        <v>13192</v>
      </c>
      <c r="B13216" s="12">
        <v>49.098829208922325</v>
      </c>
      <c r="C13216" s="12">
        <v>-49.098829208922325</v>
      </c>
      <c r="D13216" s="12">
        <v>-0.44097741881939617</v>
      </c>
    </row>
    <row r="13217" spans="1:4" x14ac:dyDescent="0.25">
      <c r="A13217" s="12">
        <v>13193</v>
      </c>
      <c r="B13217" s="12">
        <v>49.098829208922325</v>
      </c>
      <c r="C13217" s="12">
        <v>-49.098829208922325</v>
      </c>
      <c r="D13217" s="12">
        <v>-0.44097741881939617</v>
      </c>
    </row>
    <row r="13218" spans="1:4" x14ac:dyDescent="0.25">
      <c r="A13218" s="12">
        <v>13194</v>
      </c>
      <c r="B13218" s="12">
        <v>49.098829208922325</v>
      </c>
      <c r="C13218" s="12">
        <v>-49.098829208922325</v>
      </c>
      <c r="D13218" s="12">
        <v>-0.44097741881939617</v>
      </c>
    </row>
    <row r="13219" spans="1:4" x14ac:dyDescent="0.25">
      <c r="A13219" s="12">
        <v>13195</v>
      </c>
      <c r="B13219" s="12">
        <v>49.098829208922325</v>
      </c>
      <c r="C13219" s="12">
        <v>-49.098829208922325</v>
      </c>
      <c r="D13219" s="12">
        <v>-0.44097741881939617</v>
      </c>
    </row>
    <row r="13220" spans="1:4" x14ac:dyDescent="0.25">
      <c r="A13220" s="12">
        <v>13196</v>
      </c>
      <c r="B13220" s="12">
        <v>49.098829208922325</v>
      </c>
      <c r="C13220" s="12">
        <v>-49.098829208922325</v>
      </c>
      <c r="D13220" s="12">
        <v>-0.44097741881939617</v>
      </c>
    </row>
    <row r="13221" spans="1:4" x14ac:dyDescent="0.25">
      <c r="A13221" s="12">
        <v>13197</v>
      </c>
      <c r="B13221" s="12">
        <v>49.098829208922325</v>
      </c>
      <c r="C13221" s="12">
        <v>-49.098829208922325</v>
      </c>
      <c r="D13221" s="12">
        <v>-0.44097741881939617</v>
      </c>
    </row>
    <row r="13222" spans="1:4" x14ac:dyDescent="0.25">
      <c r="A13222" s="12">
        <v>13198</v>
      </c>
      <c r="B13222" s="12">
        <v>49.098829208922325</v>
      </c>
      <c r="C13222" s="12">
        <v>-49.098829208922325</v>
      </c>
      <c r="D13222" s="12">
        <v>-0.44097741881939617</v>
      </c>
    </row>
    <row r="13223" spans="1:4" x14ac:dyDescent="0.25">
      <c r="A13223" s="12">
        <v>13199</v>
      </c>
      <c r="B13223" s="12">
        <v>49.098829208922325</v>
      </c>
      <c r="C13223" s="12">
        <v>-49.098829208922325</v>
      </c>
      <c r="D13223" s="12">
        <v>-0.44097741881939617</v>
      </c>
    </row>
    <row r="13224" spans="1:4" x14ac:dyDescent="0.25">
      <c r="A13224" s="12">
        <v>13200</v>
      </c>
      <c r="B13224" s="12">
        <v>49.098829208922325</v>
      </c>
      <c r="C13224" s="12">
        <v>-49.098829208922325</v>
      </c>
      <c r="D13224" s="12">
        <v>-0.44097741881939617</v>
      </c>
    </row>
    <row r="13225" spans="1:4" x14ac:dyDescent="0.25">
      <c r="A13225" s="12">
        <v>13201</v>
      </c>
      <c r="B13225" s="12">
        <v>49.098829208922325</v>
      </c>
      <c r="C13225" s="12">
        <v>-49.098829208922325</v>
      </c>
      <c r="D13225" s="12">
        <v>-0.44097741881939617</v>
      </c>
    </row>
    <row r="13226" spans="1:4" x14ac:dyDescent="0.25">
      <c r="A13226" s="12">
        <v>13202</v>
      </c>
      <c r="B13226" s="12">
        <v>48.879454774252267</v>
      </c>
      <c r="C13226" s="12">
        <v>-18.449454774252267</v>
      </c>
      <c r="D13226" s="12">
        <v>-0.16570238182984004</v>
      </c>
    </row>
    <row r="13227" spans="1:4" x14ac:dyDescent="0.25">
      <c r="A13227" s="12">
        <v>13203</v>
      </c>
      <c r="B13227" s="12">
        <v>48.999746082746945</v>
      </c>
      <c r="C13227" s="12">
        <v>-25.689746082746947</v>
      </c>
      <c r="D13227" s="12">
        <v>-0.230730510283467</v>
      </c>
    </row>
    <row r="13228" spans="1:4" x14ac:dyDescent="0.25">
      <c r="A13228" s="12">
        <v>13204</v>
      </c>
      <c r="B13228" s="12">
        <v>48.716221043905136</v>
      </c>
      <c r="C13228" s="12">
        <v>12.723778956094861</v>
      </c>
      <c r="D13228" s="12">
        <v>0.11427765777900954</v>
      </c>
    </row>
    <row r="13229" spans="1:4" x14ac:dyDescent="0.25">
      <c r="A13229" s="12">
        <v>13205</v>
      </c>
      <c r="B13229" s="12">
        <v>48.902096585817411</v>
      </c>
      <c r="C13229" s="12">
        <v>84.757903414182579</v>
      </c>
      <c r="D13229" s="12">
        <v>0.76124669517247534</v>
      </c>
    </row>
    <row r="13230" spans="1:4" x14ac:dyDescent="0.25">
      <c r="A13230" s="12">
        <v>13206</v>
      </c>
      <c r="B13230" s="12">
        <v>49.07400395443333</v>
      </c>
      <c r="C13230" s="12">
        <v>-44.124003954433327</v>
      </c>
      <c r="D13230" s="12">
        <v>-0.39629640228298874</v>
      </c>
    </row>
    <row r="13231" spans="1:4" x14ac:dyDescent="0.25">
      <c r="A13231" s="12">
        <v>13207</v>
      </c>
      <c r="B13231" s="12">
        <v>49.024353445455347</v>
      </c>
      <c r="C13231" s="12">
        <v>-34.174353445455345</v>
      </c>
      <c r="D13231" s="12">
        <v>-0.30693436921017392</v>
      </c>
    </row>
    <row r="13232" spans="1:4" x14ac:dyDescent="0.25">
      <c r="A13232" s="12">
        <v>13208</v>
      </c>
      <c r="B13232" s="12">
        <v>49.017750089489319</v>
      </c>
      <c r="C13232" s="12">
        <v>-32.18775008948932</v>
      </c>
      <c r="D13232" s="12">
        <v>-0.28909184151151646</v>
      </c>
    </row>
    <row r="13233" spans="1:4" x14ac:dyDescent="0.25">
      <c r="A13233" s="12">
        <v>13209</v>
      </c>
      <c r="B13233" s="12">
        <v>48.912162424815357</v>
      </c>
      <c r="C13233" s="12">
        <v>-26.942162424815358</v>
      </c>
      <c r="D13233" s="12">
        <v>-0.2419789928788971</v>
      </c>
    </row>
    <row r="13234" spans="1:4" x14ac:dyDescent="0.25">
      <c r="A13234" s="12">
        <v>13210</v>
      </c>
      <c r="B13234" s="12">
        <v>49.01053966526279</v>
      </c>
      <c r="C13234" s="12">
        <v>-36.560539665262787</v>
      </c>
      <c r="D13234" s="12">
        <v>-0.32836572016063365</v>
      </c>
    </row>
    <row r="13235" spans="1:4" x14ac:dyDescent="0.25">
      <c r="A13235" s="12">
        <v>13211</v>
      </c>
      <c r="B13235" s="12">
        <v>49.015629834855112</v>
      </c>
      <c r="C13235" s="12">
        <v>-31.195629834855112</v>
      </c>
      <c r="D13235" s="12">
        <v>-0.2801811885265868</v>
      </c>
    </row>
    <row r="13236" spans="1:4" x14ac:dyDescent="0.25">
      <c r="A13236" s="12">
        <v>13212</v>
      </c>
      <c r="B13236" s="12">
        <v>48.792008487139618</v>
      </c>
      <c r="C13236" s="12">
        <v>2.0379915128603869</v>
      </c>
      <c r="D13236" s="12">
        <v>1.8304066540830975E-2</v>
      </c>
    </row>
    <row r="13237" spans="1:4" x14ac:dyDescent="0.25">
      <c r="A13237" s="12">
        <v>13213</v>
      </c>
      <c r="B13237" s="12">
        <v>48.952293800922938</v>
      </c>
      <c r="C13237" s="12">
        <v>-19.052293800922936</v>
      </c>
      <c r="D13237" s="12">
        <v>-0.1711167349259933</v>
      </c>
    </row>
    <row r="13238" spans="1:4" x14ac:dyDescent="0.25">
      <c r="A13238" s="12">
        <v>13214</v>
      </c>
      <c r="B13238" s="12">
        <v>48.732490688923868</v>
      </c>
      <c r="C13238" s="12">
        <v>26.017509311076132</v>
      </c>
      <c r="D13238" s="12">
        <v>0.23367429091411088</v>
      </c>
    </row>
    <row r="13239" spans="1:4" x14ac:dyDescent="0.25">
      <c r="A13239" s="12">
        <v>13215</v>
      </c>
      <c r="B13239" s="12">
        <v>49.063707465109239</v>
      </c>
      <c r="C13239" s="12">
        <v>-42.283707465109238</v>
      </c>
      <c r="D13239" s="12">
        <v>-0.37976791863480713</v>
      </c>
    </row>
    <row r="13240" spans="1:4" x14ac:dyDescent="0.25">
      <c r="A13240" s="12">
        <v>13216</v>
      </c>
      <c r="B13240" s="12">
        <v>48.993463977483067</v>
      </c>
      <c r="C13240" s="12">
        <v>-28.653463977483067</v>
      </c>
      <c r="D13240" s="12">
        <v>-0.25734891826562906</v>
      </c>
    </row>
    <row r="13241" spans="1:4" x14ac:dyDescent="0.25">
      <c r="A13241" s="12">
        <v>13217</v>
      </c>
      <c r="B13241" s="12">
        <v>48.979180156789468</v>
      </c>
      <c r="C13241" s="12">
        <v>-25.48918015678947</v>
      </c>
      <c r="D13241" s="12">
        <v>-0.22892914259798708</v>
      </c>
    </row>
    <row r="13242" spans="1:4" x14ac:dyDescent="0.25">
      <c r="A13242" s="12">
        <v>13218</v>
      </c>
      <c r="B13242" s="12">
        <v>48.937640260123004</v>
      </c>
      <c r="C13242" s="12">
        <v>-16.047640260123003</v>
      </c>
      <c r="D13242" s="12">
        <v>-0.14413066653665307</v>
      </c>
    </row>
    <row r="13243" spans="1:4" x14ac:dyDescent="0.25">
      <c r="A13243" s="12">
        <v>13219</v>
      </c>
      <c r="B13243" s="12">
        <v>48.656878418396182</v>
      </c>
      <c r="C13243" s="12">
        <v>41.04312158160382</v>
      </c>
      <c r="D13243" s="12">
        <v>0.36862569040765047</v>
      </c>
    </row>
    <row r="13244" spans="1:4" x14ac:dyDescent="0.25">
      <c r="A13244" s="12">
        <v>13220</v>
      </c>
      <c r="B13244" s="12">
        <v>48.922986719323063</v>
      </c>
      <c r="C13244" s="12">
        <v>-13.042986719323061</v>
      </c>
      <c r="D13244" s="12">
        <v>-0.11714459814731275</v>
      </c>
    </row>
    <row r="13245" spans="1:4" x14ac:dyDescent="0.25">
      <c r="A13245" s="12">
        <v>13221</v>
      </c>
      <c r="B13245" s="12">
        <v>48.995683915401514</v>
      </c>
      <c r="C13245" s="12">
        <v>-28.205683915401515</v>
      </c>
      <c r="D13245" s="12">
        <v>-0.25332721552531956</v>
      </c>
    </row>
    <row r="13246" spans="1:4" x14ac:dyDescent="0.25">
      <c r="A13246" s="12">
        <v>13222</v>
      </c>
      <c r="B13246" s="12">
        <v>48.840741638722257</v>
      </c>
      <c r="C13246" s="12">
        <v>-13.04074163872226</v>
      </c>
      <c r="D13246" s="12">
        <v>-0.11712443412580076</v>
      </c>
    </row>
    <row r="13247" spans="1:4" x14ac:dyDescent="0.25">
      <c r="A13247" s="12">
        <v>13223</v>
      </c>
      <c r="B13247" s="12">
        <v>48.834607539121315</v>
      </c>
      <c r="C13247" s="12">
        <v>13.325392460878682</v>
      </c>
      <c r="D13247" s="12">
        <v>0.11968100394308159</v>
      </c>
    </row>
    <row r="13248" spans="1:4" x14ac:dyDescent="0.25">
      <c r="A13248" s="12">
        <v>13224</v>
      </c>
      <c r="B13248" s="12">
        <v>48.680322123336175</v>
      </c>
      <c r="C13248" s="12">
        <v>27.519677876663827</v>
      </c>
      <c r="D13248" s="12">
        <v>0.24716590420423226</v>
      </c>
    </row>
    <row r="13249" spans="1:4" x14ac:dyDescent="0.25">
      <c r="A13249" s="12">
        <v>13225</v>
      </c>
      <c r="B13249" s="12">
        <v>49.167354948705558</v>
      </c>
      <c r="C13249" s="12">
        <v>218.01264505129444</v>
      </c>
      <c r="D13249" s="12">
        <v>1.9580640726813614</v>
      </c>
    </row>
    <row r="13250" spans="1:4" x14ac:dyDescent="0.25">
      <c r="A13250" s="12">
        <v>13226</v>
      </c>
      <c r="B13250" s="12">
        <v>48.835956449010865</v>
      </c>
      <c r="C13250" s="12">
        <v>4.6240435509891356</v>
      </c>
      <c r="D13250" s="12">
        <v>4.1530497213019393E-2</v>
      </c>
    </row>
    <row r="13251" spans="1:4" x14ac:dyDescent="0.25">
      <c r="A13251" s="12">
        <v>13227</v>
      </c>
      <c r="B13251" s="12">
        <v>48.816482775440711</v>
      </c>
      <c r="C13251" s="12">
        <v>9.5935172245592852</v>
      </c>
      <c r="D13251" s="12">
        <v>8.6163448930403272E-2</v>
      </c>
    </row>
    <row r="13252" spans="1:4" x14ac:dyDescent="0.25">
      <c r="A13252" s="12">
        <v>13228</v>
      </c>
      <c r="B13252" s="12">
        <v>48.883480234232955</v>
      </c>
      <c r="C13252" s="12">
        <v>-4.3334802342329581</v>
      </c>
      <c r="D13252" s="12">
        <v>-3.8920824772938942E-2</v>
      </c>
    </row>
    <row r="13253" spans="1:4" x14ac:dyDescent="0.25">
      <c r="A13253" s="12">
        <v>13229</v>
      </c>
      <c r="B13253" s="12">
        <v>48.72015008783476</v>
      </c>
      <c r="C13253" s="12">
        <v>-2.8001500878347656</v>
      </c>
      <c r="D13253" s="12">
        <v>-2.5149336103026464E-2</v>
      </c>
    </row>
    <row r="13254" spans="1:4" x14ac:dyDescent="0.25">
      <c r="A13254" s="12">
        <v>13230</v>
      </c>
      <c r="B13254" s="12">
        <v>48.975565535044652</v>
      </c>
      <c r="C13254" s="12">
        <v>-31.545565535044652</v>
      </c>
      <c r="D13254" s="12">
        <v>-0.28332410953526738</v>
      </c>
    </row>
    <row r="13255" spans="1:4" x14ac:dyDescent="0.25">
      <c r="A13255" s="12">
        <v>13231</v>
      </c>
      <c r="B13255" s="12">
        <v>48.854710432792913</v>
      </c>
      <c r="C13255" s="12">
        <v>3.6152895672070855</v>
      </c>
      <c r="D13255" s="12">
        <v>3.2470449648562306E-2</v>
      </c>
    </row>
    <row r="13256" spans="1:4" x14ac:dyDescent="0.25">
      <c r="A13256" s="12">
        <v>13232</v>
      </c>
      <c r="B13256" s="12">
        <v>48.646814033317</v>
      </c>
      <c r="C13256" s="12">
        <v>26.953185966682994</v>
      </c>
      <c r="D13256" s="12">
        <v>0.24207799998593735</v>
      </c>
    </row>
    <row r="13257" spans="1:4" x14ac:dyDescent="0.25">
      <c r="A13257" s="12">
        <v>13233</v>
      </c>
      <c r="B13257" s="12">
        <v>48.864372556123314</v>
      </c>
      <c r="C13257" s="12">
        <v>-1.0243725561233106</v>
      </c>
      <c r="D13257" s="12">
        <v>-9.2003245899516528E-3</v>
      </c>
    </row>
    <row r="13258" spans="1:4" x14ac:dyDescent="0.25">
      <c r="A13258" s="12">
        <v>13234</v>
      </c>
      <c r="B13258" s="12">
        <v>48.496897038979171</v>
      </c>
      <c r="C13258" s="12">
        <v>93.003102961020829</v>
      </c>
      <c r="D13258" s="12">
        <v>0.83530033091894351</v>
      </c>
    </row>
    <row r="13259" spans="1:4" x14ac:dyDescent="0.25">
      <c r="A13259" s="12">
        <v>13235</v>
      </c>
      <c r="B13259" s="12">
        <v>48.940781361763442</v>
      </c>
      <c r="C13259" s="12">
        <v>-18.43078136176344</v>
      </c>
      <c r="D13259" s="12">
        <v>-0.16553466798874553</v>
      </c>
    </row>
    <row r="13260" spans="1:4" x14ac:dyDescent="0.25">
      <c r="A13260" s="12">
        <v>13236</v>
      </c>
      <c r="B13260" s="12">
        <v>48.572003051726035</v>
      </c>
      <c r="C13260" s="12">
        <v>53.127996948273967</v>
      </c>
      <c r="D13260" s="12">
        <v>0.47716508394943946</v>
      </c>
    </row>
    <row r="13261" spans="1:4" x14ac:dyDescent="0.25">
      <c r="A13261" s="12">
        <v>13237</v>
      </c>
      <c r="B13261" s="12">
        <v>48.765916052598996</v>
      </c>
      <c r="C13261" s="12">
        <v>18.314083947401002</v>
      </c>
      <c r="D13261" s="12">
        <v>0.16448655899312217</v>
      </c>
    </row>
    <row r="13262" spans="1:4" x14ac:dyDescent="0.25">
      <c r="A13262" s="12">
        <v>13238</v>
      </c>
      <c r="B13262" s="12">
        <v>48.805758392923558</v>
      </c>
      <c r="C13262" s="12">
        <v>10.994241607076447</v>
      </c>
      <c r="D13262" s="12">
        <v>9.8743948967409512E-2</v>
      </c>
    </row>
    <row r="13263" spans="1:4" x14ac:dyDescent="0.25">
      <c r="A13263" s="12">
        <v>13239</v>
      </c>
      <c r="B13263" s="12">
        <v>48.818927041589099</v>
      </c>
      <c r="C13263" s="12">
        <v>7.9910729584109035</v>
      </c>
      <c r="D13263" s="12">
        <v>7.177121702440005E-2</v>
      </c>
    </row>
    <row r="13264" spans="1:4" x14ac:dyDescent="0.25">
      <c r="A13264" s="12">
        <v>13240</v>
      </c>
      <c r="B13264" s="12">
        <v>48.732490688923868</v>
      </c>
      <c r="C13264" s="12">
        <v>26.017509311076132</v>
      </c>
      <c r="D13264" s="12">
        <v>0.23367429091411088</v>
      </c>
    </row>
    <row r="13265" spans="1:4" x14ac:dyDescent="0.25">
      <c r="A13265" s="12">
        <v>13241</v>
      </c>
      <c r="B13265" s="12">
        <v>48.648740655376962</v>
      </c>
      <c r="C13265" s="12">
        <v>42.071259344623037</v>
      </c>
      <c r="D13265" s="12">
        <v>0.3778598319183929</v>
      </c>
    </row>
    <row r="13266" spans="1:4" x14ac:dyDescent="0.25">
      <c r="A13266" s="12">
        <v>13242</v>
      </c>
      <c r="B13266" s="12">
        <v>48.943976666802286</v>
      </c>
      <c r="C13266" s="12">
        <v>-27.463976666802285</v>
      </c>
      <c r="D13266" s="12">
        <v>-0.24666562800323891</v>
      </c>
    </row>
    <row r="13267" spans="1:4" x14ac:dyDescent="0.25">
      <c r="A13267" s="12">
        <v>13243</v>
      </c>
      <c r="B13267" s="12">
        <v>49.010755318988657</v>
      </c>
      <c r="C13267" s="12">
        <v>-28.290755318988658</v>
      </c>
      <c r="D13267" s="12">
        <v>-0.25409127789857028</v>
      </c>
    </row>
    <row r="13268" spans="1:4" x14ac:dyDescent="0.25">
      <c r="A13268" s="12">
        <v>13244</v>
      </c>
      <c r="B13268" s="12">
        <v>49.036308415012542</v>
      </c>
      <c r="C13268" s="12">
        <v>-36.836308415012539</v>
      </c>
      <c r="D13268" s="12">
        <v>-0.33084251631677497</v>
      </c>
    </row>
    <row r="13269" spans="1:4" x14ac:dyDescent="0.25">
      <c r="A13269" s="12">
        <v>13245</v>
      </c>
      <c r="B13269" s="12">
        <v>49.024178779169695</v>
      </c>
      <c r="C13269" s="12">
        <v>-32.854178779169693</v>
      </c>
      <c r="D13269" s="12">
        <v>-0.29507732035362783</v>
      </c>
    </row>
    <row r="13270" spans="1:4" x14ac:dyDescent="0.25">
      <c r="A13270" s="12">
        <v>13246</v>
      </c>
      <c r="B13270" s="12">
        <v>49.020423454028098</v>
      </c>
      <c r="C13270" s="12">
        <v>-34.170423454028096</v>
      </c>
      <c r="D13270" s="12">
        <v>-0.30689907228958552</v>
      </c>
    </row>
    <row r="13271" spans="1:4" x14ac:dyDescent="0.25">
      <c r="A13271" s="12">
        <v>13247</v>
      </c>
      <c r="B13271" s="12">
        <v>49.025650504354381</v>
      </c>
      <c r="C13271" s="12">
        <v>-35.165650504354382</v>
      </c>
      <c r="D13271" s="12">
        <v>-0.31583762872490628</v>
      </c>
    </row>
    <row r="13272" spans="1:4" x14ac:dyDescent="0.25">
      <c r="A13272" s="12">
        <v>13248</v>
      </c>
      <c r="B13272" s="12">
        <v>49.041331655333224</v>
      </c>
      <c r="C13272" s="12">
        <v>-38.151331655333223</v>
      </c>
      <c r="D13272" s="12">
        <v>-0.34265329803086836</v>
      </c>
    </row>
    <row r="13273" spans="1:4" x14ac:dyDescent="0.25">
      <c r="A13273" s="12">
        <v>13249</v>
      </c>
      <c r="B13273" s="12">
        <v>48.85641610820926</v>
      </c>
      <c r="C13273" s="12">
        <v>-20.126416108209259</v>
      </c>
      <c r="D13273" s="12">
        <v>-0.18076388314103428</v>
      </c>
    </row>
    <row r="13274" spans="1:4" x14ac:dyDescent="0.25">
      <c r="A13274" s="12">
        <v>13250</v>
      </c>
      <c r="B13274" s="12">
        <v>48.978783089941437</v>
      </c>
      <c r="C13274" s="12">
        <v>-31.548783089941438</v>
      </c>
      <c r="D13274" s="12">
        <v>-0.28335300776107347</v>
      </c>
    </row>
    <row r="13275" spans="1:4" x14ac:dyDescent="0.25">
      <c r="A13275" s="12">
        <v>13251</v>
      </c>
      <c r="B13275" s="12">
        <v>49.047273543606359</v>
      </c>
      <c r="C13275" s="12">
        <v>-38.157273543606358</v>
      </c>
      <c r="D13275" s="12">
        <v>-0.34270666465072097</v>
      </c>
    </row>
    <row r="13276" spans="1:4" x14ac:dyDescent="0.25">
      <c r="A13276" s="12">
        <v>13252</v>
      </c>
      <c r="B13276" s="12">
        <v>48.857719848600141</v>
      </c>
      <c r="C13276" s="12">
        <v>7.9522801513998616</v>
      </c>
      <c r="D13276" s="12">
        <v>7.1422802364007706E-2</v>
      </c>
    </row>
    <row r="13277" spans="1:4" x14ac:dyDescent="0.25">
      <c r="A13277" s="12">
        <v>13253</v>
      </c>
      <c r="B13277" s="12">
        <v>48.750672841555229</v>
      </c>
      <c r="C13277" s="12">
        <v>22.289327158444777</v>
      </c>
      <c r="D13277" s="12">
        <v>0.20018990505309003</v>
      </c>
    </row>
    <row r="13278" spans="1:4" x14ac:dyDescent="0.25">
      <c r="A13278" s="12">
        <v>13254</v>
      </c>
      <c r="B13278" s="12">
        <v>48.690562024181645</v>
      </c>
      <c r="C13278" s="12">
        <v>46.989437975818362</v>
      </c>
      <c r="D13278" s="12">
        <v>0.42203208109461365</v>
      </c>
    </row>
    <row r="13279" spans="1:4" x14ac:dyDescent="0.25">
      <c r="A13279" s="12">
        <v>13255</v>
      </c>
      <c r="B13279" s="12">
        <v>49.037241553144128</v>
      </c>
      <c r="C13279" s="12">
        <v>-38.867241553144126</v>
      </c>
      <c r="D13279" s="12">
        <v>-0.34908318859914572</v>
      </c>
    </row>
    <row r="13280" spans="1:4" x14ac:dyDescent="0.25">
      <c r="A13280" s="12">
        <v>13256</v>
      </c>
      <c r="B13280" s="12">
        <v>48.526447790829408</v>
      </c>
      <c r="C13280" s="12">
        <v>43.003552209170593</v>
      </c>
      <c r="D13280" s="12">
        <v>0.38623314972690004</v>
      </c>
    </row>
    <row r="13281" spans="1:4" x14ac:dyDescent="0.25">
      <c r="A13281" s="12">
        <v>13257</v>
      </c>
      <c r="B13281" s="12">
        <v>48.89056844760249</v>
      </c>
      <c r="C13281" s="12">
        <v>-5.8505684476024911</v>
      </c>
      <c r="D13281" s="12">
        <v>-5.2546437750517927E-2</v>
      </c>
    </row>
    <row r="13282" spans="1:4" x14ac:dyDescent="0.25">
      <c r="A13282" s="12">
        <v>13258</v>
      </c>
      <c r="B13282" s="12">
        <v>48.968021934714876</v>
      </c>
      <c r="C13282" s="12">
        <v>-19.068021934714874</v>
      </c>
      <c r="D13282" s="12">
        <v>-0.1712579959693657</v>
      </c>
    </row>
    <row r="13283" spans="1:4" x14ac:dyDescent="0.25">
      <c r="A13283" s="12">
        <v>13259</v>
      </c>
      <c r="B13283" s="12">
        <v>48.156303009524123</v>
      </c>
      <c r="C13283" s="12">
        <v>144.48369699047589</v>
      </c>
      <c r="D13283" s="12">
        <v>1.2976693902258181</v>
      </c>
    </row>
    <row r="13284" spans="1:4" x14ac:dyDescent="0.25">
      <c r="A13284" s="12">
        <v>13260</v>
      </c>
      <c r="B13284" s="12">
        <v>48.860386793025725</v>
      </c>
      <c r="C13284" s="12">
        <v>4.9596132069742822</v>
      </c>
      <c r="D13284" s="12">
        <v>4.4544390682877362E-2</v>
      </c>
    </row>
    <row r="13285" spans="1:4" x14ac:dyDescent="0.25">
      <c r="A13285" s="12">
        <v>13261</v>
      </c>
      <c r="B13285" s="12">
        <v>48.930046001342809</v>
      </c>
      <c r="C13285" s="12">
        <v>-14.910046001342813</v>
      </c>
      <c r="D13285" s="12">
        <v>-0.13391344979272526</v>
      </c>
    </row>
    <row r="13286" spans="1:4" x14ac:dyDescent="0.25">
      <c r="A13286" s="12">
        <v>13262</v>
      </c>
      <c r="B13286" s="12">
        <v>48.892359152762275</v>
      </c>
      <c r="C13286" s="12">
        <v>-20.252359152762274</v>
      </c>
      <c r="D13286" s="12">
        <v>-0.18189503106451985</v>
      </c>
    </row>
    <row r="13287" spans="1:4" x14ac:dyDescent="0.25">
      <c r="A13287" s="12">
        <v>13263</v>
      </c>
      <c r="B13287" s="12">
        <v>48.900662956571566</v>
      </c>
      <c r="C13287" s="12">
        <v>-2.2806629565715681</v>
      </c>
      <c r="D13287" s="12">
        <v>-2.0483601747537831E-2</v>
      </c>
    </row>
    <row r="13288" spans="1:4" x14ac:dyDescent="0.25">
      <c r="A13288" s="12">
        <v>13264</v>
      </c>
      <c r="B13288" s="12">
        <v>49.098829208922325</v>
      </c>
      <c r="C13288" s="12">
        <v>-49.098829208922325</v>
      </c>
      <c r="D13288" s="12">
        <v>-0.44097741881939617</v>
      </c>
    </row>
    <row r="13289" spans="1:4" x14ac:dyDescent="0.25">
      <c r="A13289" s="12">
        <v>13265</v>
      </c>
      <c r="B13289" s="12">
        <v>48.998784568695214</v>
      </c>
      <c r="C13289" s="12">
        <v>-34.848784568695216</v>
      </c>
      <c r="D13289" s="12">
        <v>-0.31299172130368857</v>
      </c>
    </row>
    <row r="13290" spans="1:4" x14ac:dyDescent="0.25">
      <c r="A13290" s="12">
        <v>13266</v>
      </c>
      <c r="B13290" s="12">
        <v>48.633621729883252</v>
      </c>
      <c r="C13290" s="12">
        <v>39.476378270116747</v>
      </c>
      <c r="D13290" s="12">
        <v>0.35455410392414688</v>
      </c>
    </row>
    <row r="13291" spans="1:4" x14ac:dyDescent="0.25">
      <c r="A13291" s="12">
        <v>13267</v>
      </c>
      <c r="B13291" s="12">
        <v>48.41408561617942</v>
      </c>
      <c r="C13291" s="12">
        <v>81.275914383820577</v>
      </c>
      <c r="D13291" s="12">
        <v>0.7299734742076166</v>
      </c>
    </row>
    <row r="13292" spans="1:4" x14ac:dyDescent="0.25">
      <c r="A13292" s="12">
        <v>13268</v>
      </c>
      <c r="B13292" s="12">
        <v>48.732935686082605</v>
      </c>
      <c r="C13292" s="12">
        <v>20.567064313917392</v>
      </c>
      <c r="D13292" s="12">
        <v>0.18472153165305338</v>
      </c>
    </row>
    <row r="13293" spans="1:4" x14ac:dyDescent="0.25">
      <c r="A13293" s="12">
        <v>13269</v>
      </c>
      <c r="B13293" s="12">
        <v>48.899194890688037</v>
      </c>
      <c r="C13293" s="12">
        <v>-25.239194890688037</v>
      </c>
      <c r="D13293" s="12">
        <v>-0.22668391884898051</v>
      </c>
    </row>
    <row r="13294" spans="1:4" x14ac:dyDescent="0.25">
      <c r="A13294" s="12">
        <v>13270</v>
      </c>
      <c r="B13294" s="12">
        <v>48.893035862097946</v>
      </c>
      <c r="C13294" s="12">
        <v>-19.013035862097944</v>
      </c>
      <c r="D13294" s="12">
        <v>-0.1707641427194144</v>
      </c>
    </row>
    <row r="13295" spans="1:4" x14ac:dyDescent="0.25">
      <c r="A13295" s="12">
        <v>13271</v>
      </c>
      <c r="B13295" s="12">
        <v>48.589722270088515</v>
      </c>
      <c r="C13295" s="12">
        <v>59.320277729911481</v>
      </c>
      <c r="D13295" s="12">
        <v>0.53278058516785232</v>
      </c>
    </row>
    <row r="13296" spans="1:4" x14ac:dyDescent="0.25">
      <c r="A13296" s="12">
        <v>13272</v>
      </c>
      <c r="B13296" s="12">
        <v>48.642713328956241</v>
      </c>
      <c r="C13296" s="12">
        <v>56.007286671043765</v>
      </c>
      <c r="D13296" s="12">
        <v>0.50302520669447448</v>
      </c>
    </row>
    <row r="13297" spans="1:4" x14ac:dyDescent="0.25">
      <c r="A13297" s="12">
        <v>13273</v>
      </c>
      <c r="B13297" s="12">
        <v>48.759495187942079</v>
      </c>
      <c r="C13297" s="12">
        <v>9.490504812057921</v>
      </c>
      <c r="D13297" s="12">
        <v>8.52382507433362E-2</v>
      </c>
    </row>
    <row r="13298" spans="1:4" x14ac:dyDescent="0.25">
      <c r="A13298" s="12">
        <v>13274</v>
      </c>
      <c r="B13298" s="12">
        <v>48.646645362404229</v>
      </c>
      <c r="C13298" s="12">
        <v>56.003354637595777</v>
      </c>
      <c r="D13298" s="12">
        <v>0.50298989143363126</v>
      </c>
    </row>
    <row r="13299" spans="1:4" x14ac:dyDescent="0.25">
      <c r="A13299" s="12">
        <v>13275</v>
      </c>
      <c r="B13299" s="12">
        <v>48.949154757639405</v>
      </c>
      <c r="C13299" s="12">
        <v>-25.219154757639405</v>
      </c>
      <c r="D13299" s="12">
        <v>-0.2265039299106093</v>
      </c>
    </row>
    <row r="13300" spans="1:4" x14ac:dyDescent="0.25">
      <c r="A13300" s="12">
        <v>13276</v>
      </c>
      <c r="B13300" s="12">
        <v>48.821510312173025</v>
      </c>
      <c r="C13300" s="12">
        <v>-4.7515103121730249</v>
      </c>
      <c r="D13300" s="12">
        <v>-4.2675330282112726E-2</v>
      </c>
    </row>
    <row r="13301" spans="1:4" x14ac:dyDescent="0.25">
      <c r="A13301" s="12">
        <v>13277</v>
      </c>
      <c r="B13301" s="12">
        <v>48.972401497427313</v>
      </c>
      <c r="C13301" s="12">
        <v>-22.072401497427315</v>
      </c>
      <c r="D13301" s="12">
        <v>-0.19824160364524734</v>
      </c>
    </row>
    <row r="13302" spans="1:4" x14ac:dyDescent="0.25">
      <c r="A13302" s="12">
        <v>13278</v>
      </c>
      <c r="B13302" s="12">
        <v>48.931700691585426</v>
      </c>
      <c r="C13302" s="12">
        <v>-10.061700691585422</v>
      </c>
      <c r="D13302" s="12">
        <v>-9.036840330812565E-2</v>
      </c>
    </row>
    <row r="13303" spans="1:4" x14ac:dyDescent="0.25">
      <c r="A13303" s="12">
        <v>13279</v>
      </c>
      <c r="B13303" s="12">
        <v>48.267311830847426</v>
      </c>
      <c r="C13303" s="12">
        <v>113.73268816915257</v>
      </c>
      <c r="D13303" s="12">
        <v>1.0214815316840629</v>
      </c>
    </row>
    <row r="13304" spans="1:4" x14ac:dyDescent="0.25">
      <c r="A13304" s="12">
        <v>13280</v>
      </c>
      <c r="B13304" s="12">
        <v>48.891882136718394</v>
      </c>
      <c r="C13304" s="12">
        <v>-1.0518821367183904</v>
      </c>
      <c r="D13304" s="12">
        <v>-9.4473998061854851E-3</v>
      </c>
    </row>
    <row r="13305" spans="1:4" x14ac:dyDescent="0.25">
      <c r="A13305" s="12">
        <v>13281</v>
      </c>
      <c r="B13305" s="12">
        <v>48.761262793763301</v>
      </c>
      <c r="C13305" s="12">
        <v>19.278737206236691</v>
      </c>
      <c r="D13305" s="12">
        <v>0.17315051923394556</v>
      </c>
    </row>
    <row r="13306" spans="1:4" x14ac:dyDescent="0.25">
      <c r="A13306" s="12">
        <v>13282</v>
      </c>
      <c r="B13306" s="12">
        <v>49.098829208922325</v>
      </c>
      <c r="C13306" s="12">
        <v>-49.098829208922325</v>
      </c>
      <c r="D13306" s="12">
        <v>-0.44097741881939617</v>
      </c>
    </row>
    <row r="13307" spans="1:4" x14ac:dyDescent="0.25">
      <c r="A13307" s="12">
        <v>13283</v>
      </c>
      <c r="B13307" s="12">
        <v>49.098829208922325</v>
      </c>
      <c r="C13307" s="12">
        <v>-49.098829208922325</v>
      </c>
      <c r="D13307" s="12">
        <v>-0.44097741881939617</v>
      </c>
    </row>
    <row r="13308" spans="1:4" x14ac:dyDescent="0.25">
      <c r="A13308" s="12">
        <v>13284</v>
      </c>
      <c r="B13308" s="12">
        <v>49.098829208922325</v>
      </c>
      <c r="C13308" s="12">
        <v>-49.098829208922325</v>
      </c>
      <c r="D13308" s="12">
        <v>-0.44097741881939617</v>
      </c>
    </row>
    <row r="13309" spans="1:4" x14ac:dyDescent="0.25">
      <c r="A13309" s="12">
        <v>13285</v>
      </c>
      <c r="B13309" s="12">
        <v>49.098829208922325</v>
      </c>
      <c r="C13309" s="12">
        <v>-49.098829208922325</v>
      </c>
      <c r="D13309" s="12">
        <v>-0.44097741881939617</v>
      </c>
    </row>
    <row r="13310" spans="1:4" x14ac:dyDescent="0.25">
      <c r="A13310" s="12">
        <v>13286</v>
      </c>
      <c r="B13310" s="12">
        <v>49.098829208922325</v>
      </c>
      <c r="C13310" s="12">
        <v>-49.098829208922325</v>
      </c>
      <c r="D13310" s="12">
        <v>-0.44097741881939617</v>
      </c>
    </row>
    <row r="13311" spans="1:4" x14ac:dyDescent="0.25">
      <c r="A13311" s="12">
        <v>13287</v>
      </c>
      <c r="B13311" s="12">
        <v>49.098829208922325</v>
      </c>
      <c r="C13311" s="12">
        <v>-49.098829208922325</v>
      </c>
      <c r="D13311" s="12">
        <v>-0.44097741881939617</v>
      </c>
    </row>
    <row r="13312" spans="1:4" x14ac:dyDescent="0.25">
      <c r="A13312" s="12">
        <v>13288</v>
      </c>
      <c r="B13312" s="12">
        <v>49.098829208922325</v>
      </c>
      <c r="C13312" s="12">
        <v>-49.098829208922325</v>
      </c>
      <c r="D13312" s="12">
        <v>-0.44097741881939617</v>
      </c>
    </row>
    <row r="13313" spans="1:4" x14ac:dyDescent="0.25">
      <c r="A13313" s="12">
        <v>13289</v>
      </c>
      <c r="B13313" s="12">
        <v>49.098829208922325</v>
      </c>
      <c r="C13313" s="12">
        <v>-49.098829208922325</v>
      </c>
      <c r="D13313" s="12">
        <v>-0.44097741881939617</v>
      </c>
    </row>
    <row r="13314" spans="1:4" x14ac:dyDescent="0.25">
      <c r="A13314" s="12">
        <v>13290</v>
      </c>
      <c r="B13314" s="12">
        <v>49.098829208922325</v>
      </c>
      <c r="C13314" s="12">
        <v>-49.098829208922325</v>
      </c>
      <c r="D13314" s="12">
        <v>-0.44097741881939617</v>
      </c>
    </row>
    <row r="13315" spans="1:4" x14ac:dyDescent="0.25">
      <c r="A13315" s="12">
        <v>13291</v>
      </c>
      <c r="B13315" s="12">
        <v>49.098829208922325</v>
      </c>
      <c r="C13315" s="12">
        <v>-49.098829208922325</v>
      </c>
      <c r="D13315" s="12">
        <v>-0.44097741881939617</v>
      </c>
    </row>
    <row r="13316" spans="1:4" x14ac:dyDescent="0.25">
      <c r="A13316" s="12">
        <v>13292</v>
      </c>
      <c r="B13316" s="12">
        <v>49.098829208922325</v>
      </c>
      <c r="C13316" s="12">
        <v>-49.098829208922325</v>
      </c>
      <c r="D13316" s="12">
        <v>-0.44097741881939617</v>
      </c>
    </row>
    <row r="13317" spans="1:4" x14ac:dyDescent="0.25">
      <c r="A13317" s="12">
        <v>13293</v>
      </c>
      <c r="B13317" s="12">
        <v>49.098829208922325</v>
      </c>
      <c r="C13317" s="12">
        <v>-49.098829208922325</v>
      </c>
      <c r="D13317" s="12">
        <v>-0.44097741881939617</v>
      </c>
    </row>
    <row r="13318" spans="1:4" x14ac:dyDescent="0.25">
      <c r="A13318" s="12">
        <v>13294</v>
      </c>
      <c r="B13318" s="12">
        <v>49.098829208922325</v>
      </c>
      <c r="C13318" s="12">
        <v>-49.098829208922325</v>
      </c>
      <c r="D13318" s="12">
        <v>-0.44097741881939617</v>
      </c>
    </row>
    <row r="13319" spans="1:4" x14ac:dyDescent="0.25">
      <c r="A13319" s="12">
        <v>13295</v>
      </c>
      <c r="B13319" s="12">
        <v>49.098829208922325</v>
      </c>
      <c r="C13319" s="12">
        <v>-49.098829208922325</v>
      </c>
      <c r="D13319" s="12">
        <v>-0.44097741881939617</v>
      </c>
    </row>
    <row r="13320" spans="1:4" x14ac:dyDescent="0.25">
      <c r="A13320" s="12">
        <v>13296</v>
      </c>
      <c r="B13320" s="12">
        <v>49.098829208922325</v>
      </c>
      <c r="C13320" s="12">
        <v>-49.098829208922325</v>
      </c>
      <c r="D13320" s="12">
        <v>-0.44097741881939617</v>
      </c>
    </row>
    <row r="13321" spans="1:4" x14ac:dyDescent="0.25">
      <c r="A13321" s="12">
        <v>13297</v>
      </c>
      <c r="B13321" s="12">
        <v>49.098829208922325</v>
      </c>
      <c r="C13321" s="12">
        <v>-49.098829208922325</v>
      </c>
      <c r="D13321" s="12">
        <v>-0.44097741881939617</v>
      </c>
    </row>
    <row r="13322" spans="1:4" x14ac:dyDescent="0.25">
      <c r="A13322" s="12">
        <v>13298</v>
      </c>
      <c r="B13322" s="12">
        <v>49.098829208922325</v>
      </c>
      <c r="C13322" s="12">
        <v>-49.098829208922325</v>
      </c>
      <c r="D13322" s="12">
        <v>-0.44097741881939617</v>
      </c>
    </row>
    <row r="13323" spans="1:4" x14ac:dyDescent="0.25">
      <c r="A13323" s="12">
        <v>13299</v>
      </c>
      <c r="B13323" s="12">
        <v>49.098829208922325</v>
      </c>
      <c r="C13323" s="12">
        <v>-49.098829208922325</v>
      </c>
      <c r="D13323" s="12">
        <v>-0.44097741881939617</v>
      </c>
    </row>
    <row r="13324" spans="1:4" x14ac:dyDescent="0.25">
      <c r="A13324" s="12">
        <v>13300</v>
      </c>
      <c r="B13324" s="12">
        <v>49.098829208922325</v>
      </c>
      <c r="C13324" s="12">
        <v>-49.098829208922325</v>
      </c>
      <c r="D13324" s="12">
        <v>-0.44097741881939617</v>
      </c>
    </row>
    <row r="13325" spans="1:4" x14ac:dyDescent="0.25">
      <c r="A13325" s="12">
        <v>13301</v>
      </c>
      <c r="B13325" s="12">
        <v>49.098829208922325</v>
      </c>
      <c r="C13325" s="12">
        <v>-49.098829208922325</v>
      </c>
      <c r="D13325" s="12">
        <v>-0.44097741881939617</v>
      </c>
    </row>
    <row r="13326" spans="1:4" x14ac:dyDescent="0.25">
      <c r="A13326" s="12">
        <v>13302</v>
      </c>
      <c r="B13326" s="12">
        <v>48.905263531272276</v>
      </c>
      <c r="C13326" s="12">
        <v>-22.055263531272274</v>
      </c>
      <c r="D13326" s="12">
        <v>-0.1980876802991996</v>
      </c>
    </row>
    <row r="13327" spans="1:4" x14ac:dyDescent="0.25">
      <c r="A13327" s="12">
        <v>13303</v>
      </c>
      <c r="B13327" s="12">
        <v>48.988736846505233</v>
      </c>
      <c r="C13327" s="12">
        <v>-23.088736846505235</v>
      </c>
      <c r="D13327" s="12">
        <v>-0.20736974266836372</v>
      </c>
    </row>
    <row r="13328" spans="1:4" x14ac:dyDescent="0.25">
      <c r="A13328" s="12">
        <v>13304</v>
      </c>
      <c r="B13328" s="12">
        <v>48.989417819580204</v>
      </c>
      <c r="C13328" s="12">
        <v>-27.639417819580206</v>
      </c>
      <c r="D13328" s="12">
        <v>-0.24824133943980914</v>
      </c>
    </row>
    <row r="13329" spans="1:4" x14ac:dyDescent="0.25">
      <c r="A13329" s="12">
        <v>13305</v>
      </c>
      <c r="B13329" s="12">
        <v>49.106827395740218</v>
      </c>
      <c r="C13329" s="12">
        <v>-31.106827395740218</v>
      </c>
      <c r="D13329" s="12">
        <v>-0.27938361614010238</v>
      </c>
    </row>
    <row r="13330" spans="1:4" x14ac:dyDescent="0.25">
      <c r="A13330" s="12">
        <v>13306</v>
      </c>
      <c r="B13330" s="12">
        <v>49.030877554680664</v>
      </c>
      <c r="C13330" s="12">
        <v>-36.160877554680667</v>
      </c>
      <c r="D13330" s="12">
        <v>-0.32477618516022699</v>
      </c>
    </row>
    <row r="13331" spans="1:4" x14ac:dyDescent="0.25">
      <c r="A13331" s="12">
        <v>13307</v>
      </c>
      <c r="B13331" s="12">
        <v>49.004742303049255</v>
      </c>
      <c r="C13331" s="12">
        <v>-31.184742303049255</v>
      </c>
      <c r="D13331" s="12">
        <v>-0.28008340298362344</v>
      </c>
    </row>
    <row r="13332" spans="1:4" x14ac:dyDescent="0.25">
      <c r="A13332" s="12">
        <v>13308</v>
      </c>
      <c r="B13332" s="12">
        <v>48.989061152070413</v>
      </c>
      <c r="C13332" s="12">
        <v>-28.199061152070414</v>
      </c>
      <c r="D13332" s="12">
        <v>-0.25326773367766137</v>
      </c>
    </row>
    <row r="13333" spans="1:4" x14ac:dyDescent="0.25">
      <c r="A13333" s="12">
        <v>13309</v>
      </c>
      <c r="B13333" s="12">
        <v>48.841858346349909</v>
      </c>
      <c r="C13333" s="12">
        <v>-18.421858346349911</v>
      </c>
      <c r="D13333" s="12">
        <v>-0.16545452660108836</v>
      </c>
    </row>
    <row r="13334" spans="1:4" x14ac:dyDescent="0.25">
      <c r="A13334" s="12">
        <v>13310</v>
      </c>
      <c r="B13334" s="12">
        <v>49.030166343362637</v>
      </c>
      <c r="C13334" s="12">
        <v>-39.070166343362636</v>
      </c>
      <c r="D13334" s="12">
        <v>-0.35090574224547105</v>
      </c>
    </row>
    <row r="13335" spans="1:4" x14ac:dyDescent="0.25">
      <c r="A13335" s="12">
        <v>13311</v>
      </c>
      <c r="B13335" s="12">
        <v>49.009778514285657</v>
      </c>
      <c r="C13335" s="12">
        <v>-30.199778514285658</v>
      </c>
      <c r="D13335" s="12">
        <v>-0.27123702525532084</v>
      </c>
    </row>
    <row r="13336" spans="1:4" x14ac:dyDescent="0.25">
      <c r="A13336" s="12">
        <v>13312</v>
      </c>
      <c r="B13336" s="12">
        <v>48.95923957926211</v>
      </c>
      <c r="C13336" s="12">
        <v>-16.06923957926211</v>
      </c>
      <c r="D13336" s="12">
        <v>-0.14432465918689918</v>
      </c>
    </row>
    <row r="13337" spans="1:4" x14ac:dyDescent="0.25">
      <c r="A13337" s="12">
        <v>13313</v>
      </c>
      <c r="B13337" s="12">
        <v>48.865997579888678</v>
      </c>
      <c r="C13337" s="12">
        <v>-5.8459975798886745</v>
      </c>
      <c r="D13337" s="12">
        <v>-5.2505384848062213E-2</v>
      </c>
    </row>
    <row r="13338" spans="1:4" x14ac:dyDescent="0.25">
      <c r="A13338" s="12">
        <v>13314</v>
      </c>
      <c r="B13338" s="12">
        <v>48.722746084291906</v>
      </c>
      <c r="C13338" s="12">
        <v>37.987253915708102</v>
      </c>
      <c r="D13338" s="12">
        <v>0.34117964622956515</v>
      </c>
    </row>
    <row r="13339" spans="1:4" x14ac:dyDescent="0.25">
      <c r="A13339" s="12">
        <v>13315</v>
      </c>
      <c r="B13339" s="12">
        <v>49.054791349130198</v>
      </c>
      <c r="C13339" s="12">
        <v>-42.274791349130197</v>
      </c>
      <c r="D13339" s="12">
        <v>-0.3796878392138987</v>
      </c>
    </row>
    <row r="13340" spans="1:4" x14ac:dyDescent="0.25">
      <c r="A13340" s="12">
        <v>13316</v>
      </c>
      <c r="B13340" s="12">
        <v>48.658760736774255</v>
      </c>
      <c r="C13340" s="12">
        <v>22.531239263225743</v>
      </c>
      <c r="D13340" s="12">
        <v>0.20236262031466071</v>
      </c>
    </row>
    <row r="13341" spans="1:4" x14ac:dyDescent="0.25">
      <c r="A13341" s="12">
        <v>13317</v>
      </c>
      <c r="B13341" s="12">
        <v>48.842106688743712</v>
      </c>
      <c r="C13341" s="12">
        <v>4.9578933112562851</v>
      </c>
      <c r="D13341" s="12">
        <v>4.4528943569645117E-2</v>
      </c>
    </row>
    <row r="13342" spans="1:4" x14ac:dyDescent="0.25">
      <c r="A13342" s="12">
        <v>13318</v>
      </c>
      <c r="B13342" s="12">
        <v>49.073449276256831</v>
      </c>
      <c r="C13342" s="12">
        <v>-43.093449276256834</v>
      </c>
      <c r="D13342" s="12">
        <v>-0.38704055343166949</v>
      </c>
    </row>
    <row r="13343" spans="1:4" x14ac:dyDescent="0.25">
      <c r="A13343" s="12">
        <v>13319</v>
      </c>
      <c r="B13343" s="12">
        <v>48.640164805397163</v>
      </c>
      <c r="C13343" s="12">
        <v>52.609835194602837</v>
      </c>
      <c r="D13343" s="12">
        <v>0.4725112533724915</v>
      </c>
    </row>
    <row r="13344" spans="1:4" x14ac:dyDescent="0.25">
      <c r="A13344" s="12">
        <v>13320</v>
      </c>
      <c r="B13344" s="12">
        <v>48.978728788526027</v>
      </c>
      <c r="C13344" s="12">
        <v>-22.068728788526023</v>
      </c>
      <c r="D13344" s="12">
        <v>-0.1982086174881951</v>
      </c>
    </row>
    <row r="13345" spans="1:4" x14ac:dyDescent="0.25">
      <c r="A13345" s="12">
        <v>13321</v>
      </c>
      <c r="B13345" s="12">
        <v>48.976930225670458</v>
      </c>
      <c r="C13345" s="12">
        <v>-24.406930225670457</v>
      </c>
      <c r="D13345" s="12">
        <v>-0.21920899674457833</v>
      </c>
    </row>
    <row r="13346" spans="1:4" x14ac:dyDescent="0.25">
      <c r="A13346" s="12">
        <v>13322</v>
      </c>
      <c r="B13346" s="12">
        <v>48.879454774252267</v>
      </c>
      <c r="C13346" s="12">
        <v>-18.449454774252267</v>
      </c>
      <c r="D13346" s="12">
        <v>-0.16570238182984004</v>
      </c>
    </row>
    <row r="13347" spans="1:4" x14ac:dyDescent="0.25">
      <c r="A13347" s="12">
        <v>13323</v>
      </c>
      <c r="B13347" s="12">
        <v>48.900662956571566</v>
      </c>
      <c r="C13347" s="12">
        <v>-2.2806629565715681</v>
      </c>
      <c r="D13347" s="12">
        <v>-2.0483601747537831E-2</v>
      </c>
    </row>
    <row r="13348" spans="1:4" x14ac:dyDescent="0.25">
      <c r="A13348" s="12">
        <v>13324</v>
      </c>
      <c r="B13348" s="12">
        <v>48.848746033283192</v>
      </c>
      <c r="C13348" s="12">
        <v>-4.8746033283194379E-2</v>
      </c>
      <c r="D13348" s="12">
        <v>-4.3780880891149967E-4</v>
      </c>
    </row>
    <row r="13349" spans="1:4" x14ac:dyDescent="0.25">
      <c r="A13349" s="12">
        <v>13325</v>
      </c>
      <c r="B13349" s="12">
        <v>48.918455834706023</v>
      </c>
      <c r="C13349" s="12">
        <v>-24.528455834706023</v>
      </c>
      <c r="D13349" s="12">
        <v>-0.22030046980526832</v>
      </c>
    </row>
    <row r="13350" spans="1:4" x14ac:dyDescent="0.25">
      <c r="A13350" s="12">
        <v>13326</v>
      </c>
      <c r="B13350" s="12">
        <v>48.921109497828745</v>
      </c>
      <c r="C13350" s="12">
        <v>-15.261109497828748</v>
      </c>
      <c r="D13350" s="12">
        <v>-0.1370665000184921</v>
      </c>
    </row>
    <row r="13351" spans="1:4" x14ac:dyDescent="0.25">
      <c r="A13351" s="12">
        <v>13327</v>
      </c>
      <c r="B13351" s="12">
        <v>48.748616837061448</v>
      </c>
      <c r="C13351" s="12">
        <v>17.58138316293855</v>
      </c>
      <c r="D13351" s="12">
        <v>0.15790586234709128</v>
      </c>
    </row>
    <row r="13352" spans="1:4" x14ac:dyDescent="0.25">
      <c r="A13352" s="12">
        <v>13328</v>
      </c>
      <c r="B13352" s="12">
        <v>48.832249642281958</v>
      </c>
      <c r="C13352" s="12">
        <v>1.6577503577180437</v>
      </c>
      <c r="D13352" s="12">
        <v>1.4888959381959957E-2</v>
      </c>
    </row>
    <row r="13353" spans="1:4" x14ac:dyDescent="0.25">
      <c r="A13353" s="12">
        <v>13329</v>
      </c>
      <c r="B13353" s="12">
        <v>48.770477551190908</v>
      </c>
      <c r="C13353" s="12">
        <v>-9.9004775511909102</v>
      </c>
      <c r="D13353" s="12">
        <v>-8.8920389873780675E-2</v>
      </c>
    </row>
    <row r="13354" spans="1:4" x14ac:dyDescent="0.25">
      <c r="A13354" s="12">
        <v>13330</v>
      </c>
      <c r="B13354" s="12">
        <v>48.892840612243269</v>
      </c>
      <c r="C13354" s="12">
        <v>-19.012840612243266</v>
      </c>
      <c r="D13354" s="12">
        <v>-0.17076238909762081</v>
      </c>
    </row>
    <row r="13355" spans="1:4" x14ac:dyDescent="0.25">
      <c r="A13355" s="12">
        <v>13331</v>
      </c>
      <c r="B13355" s="12">
        <v>48.886391338993882</v>
      </c>
      <c r="C13355" s="12">
        <v>-4.3363913389938844</v>
      </c>
      <c r="D13355" s="12">
        <v>-3.8946970640041469E-2</v>
      </c>
    </row>
    <row r="13356" spans="1:4" x14ac:dyDescent="0.25">
      <c r="A13356" s="12">
        <v>13332</v>
      </c>
      <c r="B13356" s="12">
        <v>48.868299705057694</v>
      </c>
      <c r="C13356" s="12">
        <v>4.951700294942313</v>
      </c>
      <c r="D13356" s="12">
        <v>4.4473321462298709E-2</v>
      </c>
    </row>
    <row r="13357" spans="1:4" x14ac:dyDescent="0.25">
      <c r="A13357" s="12">
        <v>13333</v>
      </c>
      <c r="B13357" s="12">
        <v>48.250675602266213</v>
      </c>
      <c r="C13357" s="12">
        <v>144.46932439773377</v>
      </c>
      <c r="D13357" s="12">
        <v>1.2975403038717994</v>
      </c>
    </row>
    <row r="13358" spans="1:4" x14ac:dyDescent="0.25">
      <c r="A13358" s="12">
        <v>13334</v>
      </c>
      <c r="B13358" s="12">
        <v>48.439185416272302</v>
      </c>
      <c r="C13358" s="12">
        <v>104.05081458372771</v>
      </c>
      <c r="D13358" s="12">
        <v>0.93452451678521287</v>
      </c>
    </row>
    <row r="13359" spans="1:4" x14ac:dyDescent="0.25">
      <c r="A13359" s="12">
        <v>13335</v>
      </c>
      <c r="B13359" s="12">
        <v>48.988734559442015</v>
      </c>
      <c r="C13359" s="12">
        <v>-32.03873455944202</v>
      </c>
      <c r="D13359" s="12">
        <v>-0.28775346980565264</v>
      </c>
    </row>
    <row r="13360" spans="1:4" x14ac:dyDescent="0.25">
      <c r="A13360" s="12">
        <v>13336</v>
      </c>
      <c r="B13360" s="12">
        <v>48.521962043038712</v>
      </c>
      <c r="C13360" s="12">
        <v>43.008037956961289</v>
      </c>
      <c r="D13360" s="12">
        <v>0.38627343813120801</v>
      </c>
    </row>
    <row r="13361" spans="1:4" x14ac:dyDescent="0.25">
      <c r="A13361" s="12">
        <v>13337</v>
      </c>
      <c r="B13361" s="12">
        <v>48.894435544791072</v>
      </c>
      <c r="C13361" s="12">
        <v>-5.8544355447910732</v>
      </c>
      <c r="D13361" s="12">
        <v>-5.258116979126147E-2</v>
      </c>
    </row>
    <row r="13362" spans="1:4" x14ac:dyDescent="0.25">
      <c r="A13362" s="12">
        <v>13338</v>
      </c>
      <c r="B13362" s="12">
        <v>48.830288420222658</v>
      </c>
      <c r="C13362" s="12">
        <v>13.959711579777348</v>
      </c>
      <c r="D13362" s="12">
        <v>0.1253780931052178</v>
      </c>
    </row>
    <row r="13363" spans="1:4" x14ac:dyDescent="0.25">
      <c r="A13363" s="12">
        <v>13339</v>
      </c>
      <c r="B13363" s="12">
        <v>48.296893817446836</v>
      </c>
      <c r="C13363" s="12">
        <v>158.48310618255317</v>
      </c>
      <c r="D13363" s="12">
        <v>1.4234040244316561</v>
      </c>
    </row>
    <row r="13364" spans="1:4" x14ac:dyDescent="0.25">
      <c r="A13364" s="12">
        <v>13340</v>
      </c>
      <c r="B13364" s="12">
        <v>48.997309478260355</v>
      </c>
      <c r="C13364" s="12">
        <v>-25.077309478260354</v>
      </c>
      <c r="D13364" s="12">
        <v>-0.22522995726848929</v>
      </c>
    </row>
    <row r="13365" spans="1:4" x14ac:dyDescent="0.25">
      <c r="A13365" s="12">
        <v>13341</v>
      </c>
      <c r="B13365" s="12">
        <v>48.376812154276635</v>
      </c>
      <c r="C13365" s="12">
        <v>97.153187845723366</v>
      </c>
      <c r="D13365" s="12">
        <v>0.87257400423914044</v>
      </c>
    </row>
    <row r="13366" spans="1:4" x14ac:dyDescent="0.25">
      <c r="A13366" s="12">
        <v>13342</v>
      </c>
      <c r="B13366" s="12">
        <v>48.995594180842296</v>
      </c>
      <c r="C13366" s="12">
        <v>-34.675594180842296</v>
      </c>
      <c r="D13366" s="12">
        <v>-0.311436224941958</v>
      </c>
    </row>
    <row r="13367" spans="1:4" x14ac:dyDescent="0.25">
      <c r="A13367" s="12">
        <v>13343</v>
      </c>
      <c r="B13367" s="12">
        <v>48.933690665296695</v>
      </c>
      <c r="C13367" s="12">
        <v>-10.0836906652967</v>
      </c>
      <c r="D13367" s="12">
        <v>-9.0565904592847607E-2</v>
      </c>
    </row>
    <row r="13368" spans="1:4" x14ac:dyDescent="0.25">
      <c r="A13368" s="12">
        <v>13344</v>
      </c>
      <c r="B13368" s="12">
        <v>49.038261567005897</v>
      </c>
      <c r="C13368" s="12">
        <v>-36.838261567005901</v>
      </c>
      <c r="D13368" s="12">
        <v>-0.33086005840359195</v>
      </c>
    </row>
    <row r="13369" spans="1:4" x14ac:dyDescent="0.25">
      <c r="A13369" s="12">
        <v>13345</v>
      </c>
      <c r="B13369" s="12">
        <v>49.124039915245405</v>
      </c>
      <c r="C13369" s="12">
        <v>-19.274039915245403</v>
      </c>
      <c r="D13369" s="12">
        <v>-0.17310833087039074</v>
      </c>
    </row>
    <row r="13370" spans="1:4" x14ac:dyDescent="0.25">
      <c r="A13370" s="12">
        <v>13346</v>
      </c>
      <c r="B13370" s="12">
        <v>49.005420744018508</v>
      </c>
      <c r="C13370" s="12">
        <v>-25.865420744018508</v>
      </c>
      <c r="D13370" s="12">
        <v>-0.23230831895890131</v>
      </c>
    </row>
    <row r="13371" spans="1:4" x14ac:dyDescent="0.25">
      <c r="A13371" s="12">
        <v>13347</v>
      </c>
      <c r="B13371" s="12">
        <v>49.044939709939356</v>
      </c>
      <c r="C13371" s="12">
        <v>-35.694939709939355</v>
      </c>
      <c r="D13371" s="12">
        <v>-0.32059139966911071</v>
      </c>
    </row>
    <row r="13372" spans="1:4" x14ac:dyDescent="0.25">
      <c r="A13372" s="12">
        <v>13348</v>
      </c>
      <c r="B13372" s="12">
        <v>49.048532343204883</v>
      </c>
      <c r="C13372" s="12">
        <v>-36.588532343204882</v>
      </c>
      <c r="D13372" s="12">
        <v>-0.3286171342791297</v>
      </c>
    </row>
    <row r="13373" spans="1:4" x14ac:dyDescent="0.25">
      <c r="A13373" s="12">
        <v>13349</v>
      </c>
      <c r="B13373" s="12">
        <v>48.769715567069312</v>
      </c>
      <c r="C13373" s="12">
        <v>-9.8997155670693147</v>
      </c>
      <c r="D13373" s="12">
        <v>-8.8913546171058302E-2</v>
      </c>
    </row>
    <row r="13374" spans="1:4" x14ac:dyDescent="0.25">
      <c r="A13374" s="12">
        <v>13350</v>
      </c>
      <c r="B13374" s="12">
        <v>48.981637622559894</v>
      </c>
      <c r="C13374" s="12">
        <v>-23.111637622559893</v>
      </c>
      <c r="D13374" s="12">
        <v>-0.20757542425540471</v>
      </c>
    </row>
    <row r="13375" spans="1:4" x14ac:dyDescent="0.25">
      <c r="A13375" s="12">
        <v>13351</v>
      </c>
      <c r="B13375" s="12">
        <v>49.045301735711561</v>
      </c>
      <c r="C13375" s="12">
        <v>-34.805301735711559</v>
      </c>
      <c r="D13375" s="12">
        <v>-0.31260118352995681</v>
      </c>
    </row>
    <row r="13376" spans="1:4" x14ac:dyDescent="0.25">
      <c r="A13376" s="12">
        <v>13352</v>
      </c>
      <c r="B13376" s="12">
        <v>48.95923957926211</v>
      </c>
      <c r="C13376" s="12">
        <v>-16.06923957926211</v>
      </c>
      <c r="D13376" s="12">
        <v>-0.14432465918689918</v>
      </c>
    </row>
    <row r="13377" spans="1:4" x14ac:dyDescent="0.25">
      <c r="A13377" s="12">
        <v>13353</v>
      </c>
      <c r="B13377" s="12">
        <v>48.753914165573377</v>
      </c>
      <c r="C13377" s="12">
        <v>5.0660858344266302</v>
      </c>
      <c r="D13377" s="12">
        <v>4.5500666528663185E-2</v>
      </c>
    </row>
    <row r="13378" spans="1:4" x14ac:dyDescent="0.25">
      <c r="A13378" s="12">
        <v>13354</v>
      </c>
      <c r="B13378" s="12">
        <v>48.768890084270915</v>
      </c>
      <c r="C13378" s="12">
        <v>28.971109915729095</v>
      </c>
      <c r="D13378" s="12">
        <v>0.26020183122105128</v>
      </c>
    </row>
    <row r="13379" spans="1:4" x14ac:dyDescent="0.25">
      <c r="A13379" s="12">
        <v>13355</v>
      </c>
      <c r="B13379" s="12">
        <v>50.2586684312259</v>
      </c>
      <c r="C13379" s="12">
        <v>213.3813315687741</v>
      </c>
      <c r="D13379" s="12">
        <v>1.9164682811284712</v>
      </c>
    </row>
    <row r="13380" spans="1:4" x14ac:dyDescent="0.25">
      <c r="A13380" s="12">
        <v>13356</v>
      </c>
      <c r="B13380" s="12">
        <v>52.022562283489229</v>
      </c>
      <c r="C13380" s="12">
        <v>647.6374377165107</v>
      </c>
      <c r="D13380" s="12">
        <v>5.8167066346896883</v>
      </c>
    </row>
    <row r="13381" spans="1:4" x14ac:dyDescent="0.25">
      <c r="A13381" s="12">
        <v>13357</v>
      </c>
      <c r="B13381" s="12">
        <v>48.883902099380805</v>
      </c>
      <c r="C13381" s="12">
        <v>-3.153902099380808</v>
      </c>
      <c r="D13381" s="12">
        <v>-2.8326533023343148E-2</v>
      </c>
    </row>
    <row r="13382" spans="1:4" x14ac:dyDescent="0.25">
      <c r="A13382" s="12">
        <v>13358</v>
      </c>
      <c r="B13382" s="12">
        <v>48.95923957926211</v>
      </c>
      <c r="C13382" s="12">
        <v>-16.06923957926211</v>
      </c>
      <c r="D13382" s="12">
        <v>-0.14432465918689918</v>
      </c>
    </row>
    <row r="13383" spans="1:4" x14ac:dyDescent="0.25">
      <c r="A13383" s="12">
        <v>13359</v>
      </c>
      <c r="B13383" s="12">
        <v>48.778556536685272</v>
      </c>
      <c r="C13383" s="12">
        <v>8.03144346331473</v>
      </c>
      <c r="D13383" s="12">
        <v>7.2133801659018795E-2</v>
      </c>
    </row>
    <row r="13384" spans="1:4" x14ac:dyDescent="0.25">
      <c r="A13384" s="12">
        <v>13360</v>
      </c>
      <c r="B13384" s="12">
        <v>49.009999444593099</v>
      </c>
      <c r="C13384" s="12">
        <v>-28.079999444593099</v>
      </c>
      <c r="D13384" s="12">
        <v>-0.25219838996235266</v>
      </c>
    </row>
    <row r="13385" spans="1:4" x14ac:dyDescent="0.25">
      <c r="A13385" s="12">
        <v>13361</v>
      </c>
      <c r="B13385" s="12">
        <v>48.958176535939401</v>
      </c>
      <c r="C13385" s="12">
        <v>-20.608176535939403</v>
      </c>
      <c r="D13385" s="12">
        <v>-0.18509077796383713</v>
      </c>
    </row>
    <row r="13386" spans="1:4" x14ac:dyDescent="0.25">
      <c r="A13386" s="12">
        <v>13362</v>
      </c>
      <c r="B13386" s="12">
        <v>48.905263531272276</v>
      </c>
      <c r="C13386" s="12">
        <v>-22.055263531272274</v>
      </c>
      <c r="D13386" s="12">
        <v>-0.1980876802991996</v>
      </c>
    </row>
    <row r="13387" spans="1:4" x14ac:dyDescent="0.25">
      <c r="A13387" s="12">
        <v>13363</v>
      </c>
      <c r="B13387" s="12">
        <v>48.933690665296695</v>
      </c>
      <c r="C13387" s="12">
        <v>-10.0836906652967</v>
      </c>
      <c r="D13387" s="12">
        <v>-9.0565904592847607E-2</v>
      </c>
    </row>
    <row r="13388" spans="1:4" x14ac:dyDescent="0.25">
      <c r="A13388" s="12">
        <v>13364</v>
      </c>
      <c r="B13388" s="12">
        <v>48.94646342331815</v>
      </c>
      <c r="C13388" s="12">
        <v>-15.396463423318153</v>
      </c>
      <c r="D13388" s="12">
        <v>-0.13828217105690749</v>
      </c>
    </row>
    <row r="13389" spans="1:4" x14ac:dyDescent="0.25">
      <c r="A13389" s="12">
        <v>13365</v>
      </c>
      <c r="B13389" s="12">
        <v>49.12067848773566</v>
      </c>
      <c r="C13389" s="12">
        <v>-23.250678487735659</v>
      </c>
      <c r="D13389" s="12">
        <v>-0.20882420926359146</v>
      </c>
    </row>
    <row r="13390" spans="1:4" x14ac:dyDescent="0.25">
      <c r="A13390" s="12">
        <v>13366</v>
      </c>
      <c r="B13390" s="12">
        <v>48.773006013938279</v>
      </c>
      <c r="C13390" s="12">
        <v>31.326993986061716</v>
      </c>
      <c r="D13390" s="12">
        <v>0.28136102570922095</v>
      </c>
    </row>
    <row r="13391" spans="1:4" x14ac:dyDescent="0.25">
      <c r="A13391" s="12">
        <v>13367</v>
      </c>
      <c r="B13391" s="12">
        <v>48.822196447476408</v>
      </c>
      <c r="C13391" s="12">
        <v>19.707803552523593</v>
      </c>
      <c r="D13391" s="12">
        <v>0.17700414615206939</v>
      </c>
    </row>
    <row r="13392" spans="1:4" x14ac:dyDescent="0.25">
      <c r="A13392" s="12">
        <v>13368</v>
      </c>
      <c r="B13392" s="12">
        <v>48.740711570355117</v>
      </c>
      <c r="C13392" s="12">
        <v>39.369288429644882</v>
      </c>
      <c r="D13392" s="12">
        <v>0.35359228462633596</v>
      </c>
    </row>
    <row r="13393" spans="1:4" x14ac:dyDescent="0.25">
      <c r="A13393" s="12">
        <v>13369</v>
      </c>
      <c r="B13393" s="12">
        <v>48.869880588502838</v>
      </c>
      <c r="C13393" s="12">
        <v>-21.829880588502839</v>
      </c>
      <c r="D13393" s="12">
        <v>-0.19606342045533504</v>
      </c>
    </row>
    <row r="13394" spans="1:4" x14ac:dyDescent="0.25">
      <c r="A13394" s="12">
        <v>13370</v>
      </c>
      <c r="B13394" s="12">
        <v>48.873460773609963</v>
      </c>
      <c r="C13394" s="12">
        <v>0.87653922639003667</v>
      </c>
      <c r="D13394" s="12">
        <v>7.8725707267412216E-3</v>
      </c>
    </row>
    <row r="13395" spans="1:4" x14ac:dyDescent="0.25">
      <c r="A13395" s="12">
        <v>13371</v>
      </c>
      <c r="B13395" s="12">
        <v>48.684811301721709</v>
      </c>
      <c r="C13395" s="12">
        <v>63.455188698278292</v>
      </c>
      <c r="D13395" s="12">
        <v>0.56991797510681752</v>
      </c>
    </row>
    <row r="13396" spans="1:4" x14ac:dyDescent="0.25">
      <c r="A13396" s="12">
        <v>13372</v>
      </c>
      <c r="B13396" s="12">
        <v>48.971929545594861</v>
      </c>
      <c r="C13396" s="12">
        <v>-19.071929545594859</v>
      </c>
      <c r="D13396" s="12">
        <v>-0.17129309188076255</v>
      </c>
    </row>
    <row r="13397" spans="1:4" x14ac:dyDescent="0.25">
      <c r="A13397" s="12">
        <v>13373</v>
      </c>
      <c r="B13397" s="12">
        <v>48.776942458151048</v>
      </c>
      <c r="C13397" s="12">
        <v>1.3730575418489579</v>
      </c>
      <c r="D13397" s="12">
        <v>1.2332012401326838E-2</v>
      </c>
    </row>
    <row r="13398" spans="1:4" x14ac:dyDescent="0.25">
      <c r="A13398" s="12">
        <v>13374</v>
      </c>
      <c r="B13398" s="12">
        <v>48.718130218939926</v>
      </c>
      <c r="C13398" s="12">
        <v>40.981869781060077</v>
      </c>
      <c r="D13398" s="12">
        <v>0.36807556199650471</v>
      </c>
    </row>
    <row r="13399" spans="1:4" x14ac:dyDescent="0.25">
      <c r="A13399" s="12">
        <v>13375</v>
      </c>
      <c r="B13399" s="12">
        <v>49.807032712081785</v>
      </c>
      <c r="C13399" s="12">
        <v>136.09296728791821</v>
      </c>
      <c r="D13399" s="12">
        <v>1.2223086863992443</v>
      </c>
    </row>
    <row r="13400" spans="1:4" x14ac:dyDescent="0.25">
      <c r="A13400" s="12">
        <v>13376</v>
      </c>
      <c r="B13400" s="12">
        <v>52.90647214697762</v>
      </c>
      <c r="C13400" s="12">
        <v>787.0235278530223</v>
      </c>
      <c r="D13400" s="12">
        <v>7.0685922547353259</v>
      </c>
    </row>
    <row r="13401" spans="1:4" x14ac:dyDescent="0.25">
      <c r="A13401" s="12">
        <v>13377</v>
      </c>
      <c r="B13401" s="12">
        <v>48.871259328231304</v>
      </c>
      <c r="C13401" s="12">
        <v>-0.45125932823130199</v>
      </c>
      <c r="D13401" s="12">
        <v>-4.0529515059282203E-3</v>
      </c>
    </row>
    <row r="13402" spans="1:4" x14ac:dyDescent="0.25">
      <c r="A13402" s="12">
        <v>13378</v>
      </c>
      <c r="B13402" s="12">
        <v>49.060759309924087</v>
      </c>
      <c r="C13402" s="12">
        <v>-40.090759309924088</v>
      </c>
      <c r="D13402" s="12">
        <v>-0.36007212073780615</v>
      </c>
    </row>
    <row r="13403" spans="1:4" x14ac:dyDescent="0.25">
      <c r="A13403" s="12">
        <v>13379</v>
      </c>
      <c r="B13403" s="12">
        <v>48.704730707578079</v>
      </c>
      <c r="C13403" s="12">
        <v>13.455269292421917</v>
      </c>
      <c r="D13403" s="12">
        <v>0.12084748287671715</v>
      </c>
    </row>
    <row r="13404" spans="1:4" x14ac:dyDescent="0.25">
      <c r="A13404" s="12">
        <v>13380</v>
      </c>
      <c r="B13404" s="12">
        <v>48.946549612929367</v>
      </c>
      <c r="C13404" s="12">
        <v>-13.066549612929364</v>
      </c>
      <c r="D13404" s="12">
        <v>-0.11735622649303583</v>
      </c>
    </row>
    <row r="13405" spans="1:4" x14ac:dyDescent="0.25">
      <c r="A13405" s="12">
        <v>13381</v>
      </c>
      <c r="B13405" s="12">
        <v>48.808147018090942</v>
      </c>
      <c r="C13405" s="12">
        <v>9.7818529819090543</v>
      </c>
      <c r="D13405" s="12">
        <v>8.7854972282092575E-2</v>
      </c>
    </row>
    <row r="13406" spans="1:4" x14ac:dyDescent="0.25">
      <c r="A13406" s="12">
        <v>13382</v>
      </c>
      <c r="B13406" s="12">
        <v>49.098829208922325</v>
      </c>
      <c r="C13406" s="12">
        <v>-49.098829208922325</v>
      </c>
      <c r="D13406" s="12">
        <v>-0.44097741881939617</v>
      </c>
    </row>
    <row r="13407" spans="1:4" x14ac:dyDescent="0.25">
      <c r="A13407" s="12">
        <v>13383</v>
      </c>
      <c r="B13407" s="12">
        <v>49.098829208922325</v>
      </c>
      <c r="C13407" s="12">
        <v>-49.098829208922325</v>
      </c>
      <c r="D13407" s="12">
        <v>-0.44097741881939617</v>
      </c>
    </row>
    <row r="13408" spans="1:4" x14ac:dyDescent="0.25">
      <c r="A13408" s="12">
        <v>13384</v>
      </c>
      <c r="B13408" s="12">
        <v>49.098829208922325</v>
      </c>
      <c r="C13408" s="12">
        <v>-49.098829208922325</v>
      </c>
      <c r="D13408" s="12">
        <v>-0.44097741881939617</v>
      </c>
    </row>
    <row r="13409" spans="1:4" x14ac:dyDescent="0.25">
      <c r="A13409" s="12">
        <v>13385</v>
      </c>
      <c r="B13409" s="12">
        <v>49.098829208922325</v>
      </c>
      <c r="C13409" s="12">
        <v>-49.098829208922325</v>
      </c>
      <c r="D13409" s="12">
        <v>-0.44097741881939617</v>
      </c>
    </row>
    <row r="13410" spans="1:4" x14ac:dyDescent="0.25">
      <c r="A13410" s="12">
        <v>13386</v>
      </c>
      <c r="B13410" s="12">
        <v>49.098829208922325</v>
      </c>
      <c r="C13410" s="12">
        <v>-49.098829208922325</v>
      </c>
      <c r="D13410" s="12">
        <v>-0.44097741881939617</v>
      </c>
    </row>
    <row r="13411" spans="1:4" x14ac:dyDescent="0.25">
      <c r="A13411" s="12">
        <v>13387</v>
      </c>
      <c r="B13411" s="12">
        <v>49.098829208922325</v>
      </c>
      <c r="C13411" s="12">
        <v>-49.098829208922325</v>
      </c>
      <c r="D13411" s="12">
        <v>-0.44097741881939617</v>
      </c>
    </row>
    <row r="13412" spans="1:4" x14ac:dyDescent="0.25">
      <c r="A13412" s="12">
        <v>13388</v>
      </c>
      <c r="B13412" s="12">
        <v>49.098829208922325</v>
      </c>
      <c r="C13412" s="12">
        <v>-49.098829208922325</v>
      </c>
      <c r="D13412" s="12">
        <v>-0.44097741881939617</v>
      </c>
    </row>
    <row r="13413" spans="1:4" x14ac:dyDescent="0.25">
      <c r="A13413" s="12">
        <v>13389</v>
      </c>
      <c r="B13413" s="12">
        <v>49.098829208922325</v>
      </c>
      <c r="C13413" s="12">
        <v>-49.098829208922325</v>
      </c>
      <c r="D13413" s="12">
        <v>-0.44097741881939617</v>
      </c>
    </row>
    <row r="13414" spans="1:4" x14ac:dyDescent="0.25">
      <c r="A13414" s="12">
        <v>13390</v>
      </c>
      <c r="B13414" s="12">
        <v>49.098829208922325</v>
      </c>
      <c r="C13414" s="12">
        <v>-49.098829208922325</v>
      </c>
      <c r="D13414" s="12">
        <v>-0.44097741881939617</v>
      </c>
    </row>
    <row r="13415" spans="1:4" x14ac:dyDescent="0.25">
      <c r="A13415" s="12">
        <v>13391</v>
      </c>
      <c r="B13415" s="12">
        <v>49.098829208922325</v>
      </c>
      <c r="C13415" s="12">
        <v>-49.098829208922325</v>
      </c>
      <c r="D13415" s="12">
        <v>-0.44097741881939617</v>
      </c>
    </row>
    <row r="13416" spans="1:4" x14ac:dyDescent="0.25">
      <c r="A13416" s="12">
        <v>13392</v>
      </c>
      <c r="B13416" s="12">
        <v>49.098829208922325</v>
      </c>
      <c r="C13416" s="12">
        <v>-49.098829208922325</v>
      </c>
      <c r="D13416" s="12">
        <v>-0.44097741881939617</v>
      </c>
    </row>
    <row r="13417" spans="1:4" x14ac:dyDescent="0.25">
      <c r="A13417" s="12">
        <v>13393</v>
      </c>
      <c r="B13417" s="12">
        <v>49.098829208922325</v>
      </c>
      <c r="C13417" s="12">
        <v>-49.098829208922325</v>
      </c>
      <c r="D13417" s="12">
        <v>-0.44097741881939617</v>
      </c>
    </row>
    <row r="13418" spans="1:4" x14ac:dyDescent="0.25">
      <c r="A13418" s="12">
        <v>13394</v>
      </c>
      <c r="B13418" s="12">
        <v>49.098829208922325</v>
      </c>
      <c r="C13418" s="12">
        <v>-49.098829208922325</v>
      </c>
      <c r="D13418" s="12">
        <v>-0.44097741881939617</v>
      </c>
    </row>
    <row r="13419" spans="1:4" x14ac:dyDescent="0.25">
      <c r="A13419" s="12">
        <v>13395</v>
      </c>
      <c r="B13419" s="12">
        <v>49.098829208922325</v>
      </c>
      <c r="C13419" s="12">
        <v>-49.098829208922325</v>
      </c>
      <c r="D13419" s="12">
        <v>-0.44097741881939617</v>
      </c>
    </row>
    <row r="13420" spans="1:4" x14ac:dyDescent="0.25">
      <c r="A13420" s="12">
        <v>13396</v>
      </c>
      <c r="B13420" s="12">
        <v>49.098829208922325</v>
      </c>
      <c r="C13420" s="12">
        <v>-49.098829208922325</v>
      </c>
      <c r="D13420" s="12">
        <v>-0.44097741881939617</v>
      </c>
    </row>
    <row r="13421" spans="1:4" x14ac:dyDescent="0.25">
      <c r="A13421" s="12">
        <v>13397</v>
      </c>
      <c r="B13421" s="12">
        <v>49.098829208922325</v>
      </c>
      <c r="C13421" s="12">
        <v>-49.098829208922325</v>
      </c>
      <c r="D13421" s="12">
        <v>-0.44097741881939617</v>
      </c>
    </row>
    <row r="13422" spans="1:4" x14ac:dyDescent="0.25">
      <c r="A13422" s="12">
        <v>13398</v>
      </c>
      <c r="B13422" s="12">
        <v>49.098829208922325</v>
      </c>
      <c r="C13422" s="12">
        <v>-49.098829208922325</v>
      </c>
      <c r="D13422" s="12">
        <v>-0.44097741881939617</v>
      </c>
    </row>
    <row r="13423" spans="1:4" x14ac:dyDescent="0.25">
      <c r="A13423" s="12">
        <v>13399</v>
      </c>
      <c r="B13423" s="12">
        <v>49.098829208922325</v>
      </c>
      <c r="C13423" s="12">
        <v>-49.098829208922325</v>
      </c>
      <c r="D13423" s="12">
        <v>-0.44097741881939617</v>
      </c>
    </row>
    <row r="13424" spans="1:4" x14ac:dyDescent="0.25">
      <c r="A13424" s="12">
        <v>13400</v>
      </c>
      <c r="B13424" s="12">
        <v>49.098829208922325</v>
      </c>
      <c r="C13424" s="12">
        <v>-49.098829208922325</v>
      </c>
      <c r="D13424" s="12">
        <v>-0.44097741881939617</v>
      </c>
    </row>
    <row r="13425" spans="1:4" x14ac:dyDescent="0.25">
      <c r="A13425" s="12">
        <v>13401</v>
      </c>
      <c r="B13425" s="12">
        <v>49.098829208922325</v>
      </c>
      <c r="C13425" s="12">
        <v>-49.098829208922325</v>
      </c>
      <c r="D13425" s="12">
        <v>-0.44097741881939617</v>
      </c>
    </row>
    <row r="13426" spans="1:4" x14ac:dyDescent="0.25">
      <c r="A13426" s="12">
        <v>13402</v>
      </c>
      <c r="B13426" s="12">
        <v>48.956881045312286</v>
      </c>
      <c r="C13426" s="12">
        <v>-29.266881045312285</v>
      </c>
      <c r="D13426" s="12">
        <v>-0.26285827723791866</v>
      </c>
    </row>
    <row r="13427" spans="1:4" x14ac:dyDescent="0.25">
      <c r="A13427" s="12">
        <v>13403</v>
      </c>
      <c r="B13427" s="12">
        <v>48.988736846505233</v>
      </c>
      <c r="C13427" s="12">
        <v>-23.088736846505235</v>
      </c>
      <c r="D13427" s="12">
        <v>-0.20736974266836372</v>
      </c>
    </row>
    <row r="13428" spans="1:4" x14ac:dyDescent="0.25">
      <c r="A13428" s="12">
        <v>13404</v>
      </c>
      <c r="B13428" s="12">
        <v>49.030468889154854</v>
      </c>
      <c r="C13428" s="12">
        <v>-33.780468889154854</v>
      </c>
      <c r="D13428" s="12">
        <v>-0.3033967248763117</v>
      </c>
    </row>
    <row r="13429" spans="1:4" x14ac:dyDescent="0.25">
      <c r="A13429" s="12">
        <v>13405</v>
      </c>
      <c r="B13429" s="12">
        <v>49.139166339039249</v>
      </c>
      <c r="C13429" s="12">
        <v>-1.3791663390392515</v>
      </c>
      <c r="D13429" s="12">
        <v>-1.23868781009875E-2</v>
      </c>
    </row>
    <row r="13430" spans="1:4" x14ac:dyDescent="0.25">
      <c r="A13430" s="12">
        <v>13406</v>
      </c>
      <c r="B13430" s="12">
        <v>48.933568078707879</v>
      </c>
      <c r="C13430" s="12">
        <v>-7.9935680787078809</v>
      </c>
      <c r="D13430" s="12">
        <v>-7.1793626758520648E-2</v>
      </c>
    </row>
    <row r="13431" spans="1:4" x14ac:dyDescent="0.25">
      <c r="A13431" s="12">
        <v>13407</v>
      </c>
      <c r="B13431" s="12">
        <v>48.976679677894261</v>
      </c>
      <c r="C13431" s="12">
        <v>-18.716679677894259</v>
      </c>
      <c r="D13431" s="12">
        <v>-0.16810244207874905</v>
      </c>
    </row>
    <row r="13432" spans="1:4" x14ac:dyDescent="0.25">
      <c r="A13432" s="12">
        <v>13408</v>
      </c>
      <c r="B13432" s="12">
        <v>48.994642844221914</v>
      </c>
      <c r="C13432" s="12">
        <v>-23.184642844221916</v>
      </c>
      <c r="D13432" s="12">
        <v>-0.20823111512884424</v>
      </c>
    </row>
    <row r="13433" spans="1:4" x14ac:dyDescent="0.25">
      <c r="A13433" s="12">
        <v>13409</v>
      </c>
      <c r="B13433" s="12">
        <v>48.912808454831492</v>
      </c>
      <c r="C13433" s="12">
        <v>-26.942808454831493</v>
      </c>
      <c r="D13433" s="12">
        <v>-0.2419847951485965</v>
      </c>
    </row>
    <row r="13434" spans="1:4" x14ac:dyDescent="0.25">
      <c r="A13434" s="12">
        <v>13410</v>
      </c>
      <c r="B13434" s="12">
        <v>48.990652359972394</v>
      </c>
      <c r="C13434" s="12">
        <v>-25.110652359972395</v>
      </c>
      <c r="D13434" s="12">
        <v>-0.22552942383725025</v>
      </c>
    </row>
    <row r="13435" spans="1:4" x14ac:dyDescent="0.25">
      <c r="A13435" s="12">
        <v>13411</v>
      </c>
      <c r="B13435" s="12">
        <v>48.994286634124769</v>
      </c>
      <c r="C13435" s="12">
        <v>-20.514286634124769</v>
      </c>
      <c r="D13435" s="12">
        <v>-0.18424751291612598</v>
      </c>
    </row>
    <row r="13436" spans="1:4" x14ac:dyDescent="0.25">
      <c r="A13436" s="12">
        <v>13412</v>
      </c>
      <c r="B13436" s="12">
        <v>49.009999444593099</v>
      </c>
      <c r="C13436" s="12">
        <v>-28.079999444593099</v>
      </c>
      <c r="D13436" s="12">
        <v>-0.25219838996235266</v>
      </c>
    </row>
    <row r="13437" spans="1:4" x14ac:dyDescent="0.25">
      <c r="A13437" s="12">
        <v>13413</v>
      </c>
      <c r="B13437" s="12">
        <v>48.971191984041262</v>
      </c>
      <c r="C13437" s="12">
        <v>-28.041191984041262</v>
      </c>
      <c r="D13437" s="12">
        <v>-0.25184984369229263</v>
      </c>
    </row>
    <row r="13438" spans="1:4" x14ac:dyDescent="0.25">
      <c r="A13438" s="12">
        <v>13414</v>
      </c>
      <c r="B13438" s="12">
        <v>48.74351015160542</v>
      </c>
      <c r="C13438" s="12">
        <v>34.976489848394579</v>
      </c>
      <c r="D13438" s="12">
        <v>0.31413869660877791</v>
      </c>
    </row>
    <row r="13439" spans="1:4" x14ac:dyDescent="0.25">
      <c r="A13439" s="12">
        <v>13415</v>
      </c>
      <c r="B13439" s="12">
        <v>49.916057179334885</v>
      </c>
      <c r="C13439" s="12">
        <v>144.4339428206651</v>
      </c>
      <c r="D13439" s="12">
        <v>1.297222526914978</v>
      </c>
    </row>
    <row r="13440" spans="1:4" x14ac:dyDescent="0.25">
      <c r="A13440" s="12">
        <v>13416</v>
      </c>
      <c r="B13440" s="12">
        <v>51.975495959920451</v>
      </c>
      <c r="C13440" s="12">
        <v>620.6445040400796</v>
      </c>
      <c r="D13440" s="12">
        <v>5.574271643656691</v>
      </c>
    </row>
    <row r="13441" spans="1:4" x14ac:dyDescent="0.25">
      <c r="A13441" s="12">
        <v>13417</v>
      </c>
      <c r="B13441" s="12">
        <v>48.972401497427313</v>
      </c>
      <c r="C13441" s="12">
        <v>-22.072401497427315</v>
      </c>
      <c r="D13441" s="12">
        <v>-0.19824160364524734</v>
      </c>
    </row>
    <row r="13442" spans="1:4" x14ac:dyDescent="0.25">
      <c r="A13442" s="12">
        <v>13418</v>
      </c>
      <c r="B13442" s="12">
        <v>49.009999444593099</v>
      </c>
      <c r="C13442" s="12">
        <v>-28.079999444593099</v>
      </c>
      <c r="D13442" s="12">
        <v>-0.25219838996235266</v>
      </c>
    </row>
    <row r="13443" spans="1:4" x14ac:dyDescent="0.25">
      <c r="A13443" s="12">
        <v>13419</v>
      </c>
      <c r="B13443" s="12">
        <v>48.899793986899581</v>
      </c>
      <c r="C13443" s="12">
        <v>-13.409793986899579</v>
      </c>
      <c r="D13443" s="12">
        <v>-0.12043904986166636</v>
      </c>
    </row>
    <row r="13444" spans="1:4" x14ac:dyDescent="0.25">
      <c r="A13444" s="12">
        <v>13420</v>
      </c>
      <c r="B13444" s="12">
        <v>49.060759309924087</v>
      </c>
      <c r="C13444" s="12">
        <v>-40.090759309924088</v>
      </c>
      <c r="D13444" s="12">
        <v>-0.36007212073780615</v>
      </c>
    </row>
    <row r="13445" spans="1:4" x14ac:dyDescent="0.25">
      <c r="A13445" s="12">
        <v>13421</v>
      </c>
      <c r="B13445" s="12">
        <v>48.995683915401514</v>
      </c>
      <c r="C13445" s="12">
        <v>-28.205683915401515</v>
      </c>
      <c r="D13445" s="12">
        <v>-0.25332721552531956</v>
      </c>
    </row>
    <row r="13446" spans="1:4" x14ac:dyDescent="0.25">
      <c r="A13446" s="12">
        <v>13422</v>
      </c>
      <c r="B13446" s="12">
        <v>48.956881045312286</v>
      </c>
      <c r="C13446" s="12">
        <v>-29.266881045312285</v>
      </c>
      <c r="D13446" s="12">
        <v>-0.26285827723791866</v>
      </c>
    </row>
    <row r="13447" spans="1:4" x14ac:dyDescent="0.25">
      <c r="A13447" s="12">
        <v>13423</v>
      </c>
      <c r="B13447" s="12">
        <v>48.74653364918764</v>
      </c>
      <c r="C13447" s="12">
        <v>34.133466350812355</v>
      </c>
      <c r="D13447" s="12">
        <v>0.30656714486390757</v>
      </c>
    </row>
    <row r="13448" spans="1:4" x14ac:dyDescent="0.25">
      <c r="A13448" s="12">
        <v>13424</v>
      </c>
      <c r="B13448" s="12">
        <v>48.934734546296824</v>
      </c>
      <c r="C13448" s="12">
        <v>-15.384734546296826</v>
      </c>
      <c r="D13448" s="12">
        <v>-0.13817682903556303</v>
      </c>
    </row>
    <row r="13449" spans="1:4" x14ac:dyDescent="0.25">
      <c r="A13449" s="12">
        <v>13425</v>
      </c>
      <c r="B13449" s="12">
        <v>49.107232777696687</v>
      </c>
      <c r="C13449" s="12">
        <v>-39.157232777696692</v>
      </c>
      <c r="D13449" s="12">
        <v>-0.35168772283639443</v>
      </c>
    </row>
    <row r="13450" spans="1:4" x14ac:dyDescent="0.25">
      <c r="A13450" s="12">
        <v>13426</v>
      </c>
      <c r="B13450" s="12">
        <v>48.79345538135216</v>
      </c>
      <c r="C13450" s="12">
        <v>26.856544618647845</v>
      </c>
      <c r="D13450" s="12">
        <v>0.24121002303222167</v>
      </c>
    </row>
    <row r="13451" spans="1:4" x14ac:dyDescent="0.25">
      <c r="A13451" s="12">
        <v>13427</v>
      </c>
      <c r="B13451" s="12">
        <v>48.973087044628727</v>
      </c>
      <c r="C13451" s="12">
        <v>-17.823087044628725</v>
      </c>
      <c r="D13451" s="12">
        <v>-0.16007670746873001</v>
      </c>
    </row>
    <row r="13452" spans="1:4" x14ac:dyDescent="0.25">
      <c r="A13452" s="12">
        <v>13428</v>
      </c>
      <c r="B13452" s="12">
        <v>48.950279420979847</v>
      </c>
      <c r="C13452" s="12">
        <v>-12.460279420979845</v>
      </c>
      <c r="D13452" s="12">
        <v>-0.11191105664559564</v>
      </c>
    </row>
    <row r="13453" spans="1:4" x14ac:dyDescent="0.25">
      <c r="A13453" s="12">
        <v>13429</v>
      </c>
      <c r="B13453" s="12">
        <v>48.555076235426036</v>
      </c>
      <c r="C13453" s="12">
        <v>15.664923764573963</v>
      </c>
      <c r="D13453" s="12">
        <v>0.14069332729524908</v>
      </c>
    </row>
    <row r="13454" spans="1:4" x14ac:dyDescent="0.25">
      <c r="A13454" s="12">
        <v>13430</v>
      </c>
      <c r="B13454" s="12">
        <v>48.90951972325994</v>
      </c>
      <c r="C13454" s="12">
        <v>-7.1195197232599412</v>
      </c>
      <c r="D13454" s="12">
        <v>-6.3943427600640756E-2</v>
      </c>
    </row>
    <row r="13455" spans="1:4" x14ac:dyDescent="0.25">
      <c r="A13455" s="12">
        <v>13431</v>
      </c>
      <c r="B13455" s="12">
        <v>48.935481435801137</v>
      </c>
      <c r="C13455" s="12">
        <v>-4.4354814358011367</v>
      </c>
      <c r="D13455" s="12">
        <v>-3.9836940845536427E-2</v>
      </c>
    </row>
    <row r="13456" spans="1:4" x14ac:dyDescent="0.25">
      <c r="A13456" s="12">
        <v>13432</v>
      </c>
      <c r="B13456" s="12">
        <v>48.971929545594861</v>
      </c>
      <c r="C13456" s="12">
        <v>-19.071929545594859</v>
      </c>
      <c r="D13456" s="12">
        <v>-0.17129309188076255</v>
      </c>
    </row>
    <row r="13457" spans="1:4" x14ac:dyDescent="0.25">
      <c r="A13457" s="12">
        <v>13433</v>
      </c>
      <c r="B13457" s="12">
        <v>48.767275205264561</v>
      </c>
      <c r="C13457" s="12">
        <v>1.3827247947354451</v>
      </c>
      <c r="D13457" s="12">
        <v>1.241883810152465E-2</v>
      </c>
    </row>
    <row r="13458" spans="1:4" x14ac:dyDescent="0.25">
      <c r="A13458" s="12">
        <v>13434</v>
      </c>
      <c r="B13458" s="12">
        <v>48.502400791283236</v>
      </c>
      <c r="C13458" s="12">
        <v>92.027599208716765</v>
      </c>
      <c r="D13458" s="12">
        <v>0.8265389177921818</v>
      </c>
    </row>
    <row r="13459" spans="1:4" x14ac:dyDescent="0.25">
      <c r="A13459" s="12">
        <v>13435</v>
      </c>
      <c r="B13459" s="12">
        <v>50.471444214745702</v>
      </c>
      <c r="C13459" s="12">
        <v>263.86855578525427</v>
      </c>
      <c r="D13459" s="12">
        <v>2.369915464636744</v>
      </c>
    </row>
    <row r="13460" spans="1:4" x14ac:dyDescent="0.25">
      <c r="A13460" s="12">
        <v>13436</v>
      </c>
      <c r="B13460" s="12">
        <v>54.713045392486471</v>
      </c>
      <c r="C13460" s="12">
        <v>1219.5469546075135</v>
      </c>
      <c r="D13460" s="12">
        <v>10.953268679452503</v>
      </c>
    </row>
    <row r="13461" spans="1:4" x14ac:dyDescent="0.25">
      <c r="A13461" s="12">
        <v>13437</v>
      </c>
      <c r="B13461" s="12">
        <v>48.858616557081803</v>
      </c>
      <c r="C13461" s="12">
        <v>2.2513834429181969</v>
      </c>
      <c r="D13461" s="12">
        <v>2.0220630011486645E-2</v>
      </c>
    </row>
    <row r="13462" spans="1:4" x14ac:dyDescent="0.25">
      <c r="A13462" s="12">
        <v>13438</v>
      </c>
      <c r="B13462" s="12">
        <v>49.009999444593099</v>
      </c>
      <c r="C13462" s="12">
        <v>-28.079999444593099</v>
      </c>
      <c r="D13462" s="12">
        <v>-0.25219838996235266</v>
      </c>
    </row>
    <row r="13463" spans="1:4" x14ac:dyDescent="0.25">
      <c r="A13463" s="12">
        <v>13439</v>
      </c>
      <c r="B13463" s="12">
        <v>48.685042523813664</v>
      </c>
      <c r="C13463" s="12">
        <v>14.104957476186343</v>
      </c>
      <c r="D13463" s="12">
        <v>0.12668260813183901</v>
      </c>
    </row>
    <row r="13464" spans="1:4" x14ac:dyDescent="0.25">
      <c r="A13464" s="12">
        <v>13440</v>
      </c>
      <c r="B13464" s="12">
        <v>48.908479713931122</v>
      </c>
      <c r="C13464" s="12">
        <v>-4.0584797139311206</v>
      </c>
      <c r="D13464" s="12">
        <v>-3.6450928411445704E-2</v>
      </c>
    </row>
    <row r="13465" spans="1:4" x14ac:dyDescent="0.25">
      <c r="A13465" s="12">
        <v>13441</v>
      </c>
      <c r="B13465" s="12">
        <v>48.883161777015168</v>
      </c>
      <c r="C13465" s="12">
        <v>-5.4131617770151692</v>
      </c>
      <c r="D13465" s="12">
        <v>-4.8617902840872231E-2</v>
      </c>
    </row>
    <row r="13466" spans="1:4" x14ac:dyDescent="0.25">
      <c r="A13466" s="12">
        <v>13442</v>
      </c>
      <c r="B13466" s="12">
        <v>49.02793261772019</v>
      </c>
      <c r="C13466" s="12">
        <v>-40.077932617720194</v>
      </c>
      <c r="D13466" s="12">
        <v>-0.35995691877248032</v>
      </c>
    </row>
    <row r="13467" spans="1:4" x14ac:dyDescent="0.25">
      <c r="A13467" s="12">
        <v>13443</v>
      </c>
      <c r="B13467" s="12">
        <v>48.977727610263528</v>
      </c>
      <c r="C13467" s="12">
        <v>-20.48772761026353</v>
      </c>
      <c r="D13467" s="12">
        <v>-0.18400897505326053</v>
      </c>
    </row>
    <row r="13468" spans="1:4" x14ac:dyDescent="0.25">
      <c r="A13468" s="12">
        <v>13444</v>
      </c>
      <c r="B13468" s="12">
        <v>49.095060063384395</v>
      </c>
      <c r="C13468" s="12">
        <v>-42.465060063384392</v>
      </c>
      <c r="D13468" s="12">
        <v>-0.38139672327174207</v>
      </c>
    </row>
    <row r="13469" spans="1:4" x14ac:dyDescent="0.25">
      <c r="A13469" s="12">
        <v>13445</v>
      </c>
      <c r="B13469" s="12">
        <v>49.106703894326117</v>
      </c>
      <c r="C13469" s="12">
        <v>-18.206703894326115</v>
      </c>
      <c r="D13469" s="12">
        <v>-0.16352213317278003</v>
      </c>
    </row>
    <row r="13470" spans="1:4" x14ac:dyDescent="0.25">
      <c r="A13470" s="12">
        <v>13446</v>
      </c>
      <c r="B13470" s="12">
        <v>49.054915193603783</v>
      </c>
      <c r="C13470" s="12">
        <v>-40.144915193603779</v>
      </c>
      <c r="D13470" s="12">
        <v>-0.36055851770864494</v>
      </c>
    </row>
    <row r="13471" spans="1:4" x14ac:dyDescent="0.25">
      <c r="A13471" s="12">
        <v>13447</v>
      </c>
      <c r="B13471" s="12">
        <v>49.050973881213579</v>
      </c>
      <c r="C13471" s="12">
        <v>-39.150973881213581</v>
      </c>
      <c r="D13471" s="12">
        <v>-0.35163150903129459</v>
      </c>
    </row>
    <row r="13472" spans="1:4" x14ac:dyDescent="0.25">
      <c r="A13472" s="12">
        <v>13448</v>
      </c>
      <c r="B13472" s="12">
        <v>49.037094380625661</v>
      </c>
      <c r="C13472" s="12">
        <v>-37.157094380625665</v>
      </c>
      <c r="D13472" s="12">
        <v>-0.33372363119036258</v>
      </c>
    </row>
    <row r="13473" spans="1:4" x14ac:dyDescent="0.25">
      <c r="A13473" s="12">
        <v>13449</v>
      </c>
      <c r="B13473" s="12">
        <v>48.898499166055274</v>
      </c>
      <c r="C13473" s="12">
        <v>-25.238499166055274</v>
      </c>
      <c r="D13473" s="12">
        <v>-0.22667767025084268</v>
      </c>
    </row>
    <row r="13474" spans="1:4" x14ac:dyDescent="0.25">
      <c r="A13474" s="12">
        <v>13450</v>
      </c>
      <c r="B13474" s="12">
        <v>48.889863051959523</v>
      </c>
      <c r="C13474" s="12">
        <v>-19.00986305195952</v>
      </c>
      <c r="D13474" s="12">
        <v>-0.17073564636526933</v>
      </c>
    </row>
    <row r="13475" spans="1:4" x14ac:dyDescent="0.25">
      <c r="A13475" s="12">
        <v>13451</v>
      </c>
      <c r="B13475" s="12">
        <v>49.009691181142827</v>
      </c>
      <c r="C13475" s="12">
        <v>-31.189691181142827</v>
      </c>
      <c r="D13475" s="12">
        <v>-0.28012785095769771</v>
      </c>
    </row>
    <row r="13476" spans="1:4" x14ac:dyDescent="0.25">
      <c r="A13476" s="12">
        <v>13452</v>
      </c>
      <c r="B13476" s="12">
        <v>48.857719848600141</v>
      </c>
      <c r="C13476" s="12">
        <v>7.9522801513998616</v>
      </c>
      <c r="D13476" s="12">
        <v>7.1422802364007706E-2</v>
      </c>
    </row>
    <row r="13477" spans="1:4" x14ac:dyDescent="0.25">
      <c r="A13477" s="12">
        <v>13453</v>
      </c>
      <c r="B13477" s="12">
        <v>48.883099781265635</v>
      </c>
      <c r="C13477" s="12">
        <v>1.9469002187343705</v>
      </c>
      <c r="D13477" s="12">
        <v>1.7485936976281001E-2</v>
      </c>
    </row>
    <row r="13478" spans="1:4" x14ac:dyDescent="0.25">
      <c r="A13478" s="12">
        <v>13454</v>
      </c>
      <c r="B13478" s="12">
        <v>48.630208974140295</v>
      </c>
      <c r="C13478" s="12">
        <v>59.00979102585972</v>
      </c>
      <c r="D13478" s="12">
        <v>0.52999197233254647</v>
      </c>
    </row>
    <row r="13479" spans="1:4" x14ac:dyDescent="0.25">
      <c r="A13479" s="12">
        <v>13455</v>
      </c>
      <c r="B13479" s="12">
        <v>48.909696790961981</v>
      </c>
      <c r="C13479" s="12">
        <v>-8.2296967909619809</v>
      </c>
      <c r="D13479" s="12">
        <v>-7.3914398917789143E-2</v>
      </c>
    </row>
    <row r="13480" spans="1:4" x14ac:dyDescent="0.25">
      <c r="A13480" s="12">
        <v>13456</v>
      </c>
      <c r="B13480" s="12">
        <v>48.656124667702194</v>
      </c>
      <c r="C13480" s="12">
        <v>46.263875332297808</v>
      </c>
      <c r="D13480" s="12">
        <v>0.41551549512124941</v>
      </c>
    </row>
    <row r="13481" spans="1:4" x14ac:dyDescent="0.25">
      <c r="A13481" s="12">
        <v>13457</v>
      </c>
      <c r="B13481" s="12">
        <v>48.896544870530306</v>
      </c>
      <c r="C13481" s="12">
        <v>-5.8565448705303069</v>
      </c>
      <c r="D13481" s="12">
        <v>-5.2600114540758011E-2</v>
      </c>
    </row>
    <row r="13482" spans="1:4" x14ac:dyDescent="0.25">
      <c r="A13482" s="12">
        <v>13458</v>
      </c>
      <c r="B13482" s="12">
        <v>48.915288725889496</v>
      </c>
      <c r="C13482" s="12">
        <v>-7.055288725889497</v>
      </c>
      <c r="D13482" s="12">
        <v>-6.3366541758656844E-2</v>
      </c>
    </row>
    <row r="13483" spans="1:4" x14ac:dyDescent="0.25">
      <c r="A13483" s="12">
        <v>13459</v>
      </c>
      <c r="B13483" s="12">
        <v>48.817823141515504</v>
      </c>
      <c r="C13483" s="12">
        <v>16.962176858484497</v>
      </c>
      <c r="D13483" s="12">
        <v>0.15234450778417585</v>
      </c>
    </row>
    <row r="13484" spans="1:4" x14ac:dyDescent="0.25">
      <c r="A13484" s="12">
        <v>13460</v>
      </c>
      <c r="B13484" s="12">
        <v>48.842035675430608</v>
      </c>
      <c r="C13484" s="12">
        <v>7.9679643245693939</v>
      </c>
      <c r="D13484" s="12">
        <v>7.1563668578376829E-2</v>
      </c>
    </row>
    <row r="13485" spans="1:4" x14ac:dyDescent="0.25">
      <c r="A13485" s="12">
        <v>13461</v>
      </c>
      <c r="B13485" s="12">
        <v>48.930046001342809</v>
      </c>
      <c r="C13485" s="12">
        <v>-14.910046001342813</v>
      </c>
      <c r="D13485" s="12">
        <v>-0.13391344979272526</v>
      </c>
    </row>
    <row r="13486" spans="1:4" x14ac:dyDescent="0.25">
      <c r="A13486" s="12">
        <v>13462</v>
      </c>
      <c r="B13486" s="12">
        <v>48.843034190898067</v>
      </c>
      <c r="C13486" s="12">
        <v>-14.833034190898069</v>
      </c>
      <c r="D13486" s="12">
        <v>-0.13322177404534594</v>
      </c>
    </row>
    <row r="13487" spans="1:4" x14ac:dyDescent="0.25">
      <c r="A13487" s="12">
        <v>13463</v>
      </c>
      <c r="B13487" s="12">
        <v>48.823598302879603</v>
      </c>
      <c r="C13487" s="12">
        <v>15.926401697120397</v>
      </c>
      <c r="D13487" s="12">
        <v>0.1430417715581849</v>
      </c>
    </row>
    <row r="13488" spans="1:4" x14ac:dyDescent="0.25">
      <c r="A13488" s="12">
        <v>13464</v>
      </c>
      <c r="B13488" s="12">
        <v>49.102646774855941</v>
      </c>
      <c r="C13488" s="12">
        <v>34.357353225144067</v>
      </c>
      <c r="D13488" s="12">
        <v>0.30857796788231873</v>
      </c>
    </row>
    <row r="13489" spans="1:4" x14ac:dyDescent="0.25">
      <c r="A13489" s="12">
        <v>13465</v>
      </c>
      <c r="B13489" s="12">
        <v>49.101669741446621</v>
      </c>
      <c r="C13489" s="12">
        <v>-24.261669741446624</v>
      </c>
      <c r="D13489" s="12">
        <v>-0.21790435069860212</v>
      </c>
    </row>
    <row r="13490" spans="1:4" x14ac:dyDescent="0.25">
      <c r="A13490" s="12">
        <v>13466</v>
      </c>
      <c r="B13490" s="12">
        <v>48.705653308882667</v>
      </c>
      <c r="C13490" s="12">
        <v>31.654346691117333</v>
      </c>
      <c r="D13490" s="12">
        <v>0.28430111925615098</v>
      </c>
    </row>
    <row r="13491" spans="1:4" x14ac:dyDescent="0.25">
      <c r="A13491" s="12">
        <v>13467</v>
      </c>
      <c r="B13491" s="12">
        <v>48.638486509394845</v>
      </c>
      <c r="C13491" s="12">
        <v>46.401513490605147</v>
      </c>
      <c r="D13491" s="12">
        <v>0.41675168182385203</v>
      </c>
    </row>
    <row r="13492" spans="1:4" x14ac:dyDescent="0.25">
      <c r="A13492" s="12">
        <v>13468</v>
      </c>
      <c r="B13492" s="12">
        <v>48.775054242417092</v>
      </c>
      <c r="C13492" s="12">
        <v>13.944945757582907</v>
      </c>
      <c r="D13492" s="12">
        <v>0.12524547499063213</v>
      </c>
    </row>
    <row r="13493" spans="1:4" x14ac:dyDescent="0.25">
      <c r="A13493" s="12">
        <v>13469</v>
      </c>
      <c r="B13493" s="12">
        <v>48.798334144621748</v>
      </c>
      <c r="C13493" s="12">
        <v>-13.308334144621746</v>
      </c>
      <c r="D13493" s="12">
        <v>-0.1195277959665659</v>
      </c>
    </row>
    <row r="13494" spans="1:4" x14ac:dyDescent="0.25">
      <c r="A13494" s="12">
        <v>13470</v>
      </c>
      <c r="B13494" s="12">
        <v>48.828461742825588</v>
      </c>
      <c r="C13494" s="12">
        <v>-9.6284617428255856</v>
      </c>
      <c r="D13494" s="12">
        <v>-8.6477300476667032E-2</v>
      </c>
    </row>
    <row r="13495" spans="1:4" x14ac:dyDescent="0.25">
      <c r="A13495" s="12">
        <v>13471</v>
      </c>
      <c r="B13495" s="12">
        <v>48.523411420348467</v>
      </c>
      <c r="C13495" s="12">
        <v>66.13658857965153</v>
      </c>
      <c r="D13495" s="12">
        <v>0.59400076521733469</v>
      </c>
    </row>
    <row r="13496" spans="1:4" x14ac:dyDescent="0.25">
      <c r="A13496" s="12">
        <v>13472</v>
      </c>
      <c r="B13496" s="12">
        <v>48.705440252607183</v>
      </c>
      <c r="C13496" s="12">
        <v>43.984559747392829</v>
      </c>
      <c r="D13496" s="12">
        <v>0.39504399469036811</v>
      </c>
    </row>
    <row r="13497" spans="1:4" x14ac:dyDescent="0.25">
      <c r="A13497" s="12">
        <v>13473</v>
      </c>
      <c r="B13497" s="12">
        <v>48.794270016936409</v>
      </c>
      <c r="C13497" s="12">
        <v>22.965729983063596</v>
      </c>
      <c r="D13497" s="12">
        <v>0.20626496583332454</v>
      </c>
    </row>
    <row r="13498" spans="1:4" x14ac:dyDescent="0.25">
      <c r="A13498" s="12">
        <v>13474</v>
      </c>
      <c r="B13498" s="12">
        <v>48.729833513525477</v>
      </c>
      <c r="C13498" s="12">
        <v>34.990166486474521</v>
      </c>
      <c r="D13498" s="12">
        <v>0.31426153229866693</v>
      </c>
    </row>
    <row r="13499" spans="1:4" x14ac:dyDescent="0.25">
      <c r="A13499" s="12">
        <v>13475</v>
      </c>
      <c r="B13499" s="12">
        <v>49.082671499312248</v>
      </c>
      <c r="C13499" s="12">
        <v>-33.842671499312246</v>
      </c>
      <c r="D13499" s="12">
        <v>-0.30395539291204665</v>
      </c>
    </row>
    <row r="13500" spans="1:4" x14ac:dyDescent="0.25">
      <c r="A13500" s="12">
        <v>13476</v>
      </c>
      <c r="B13500" s="12">
        <v>49.03010126007775</v>
      </c>
      <c r="C13500" s="12">
        <v>-6.7901012600777477</v>
      </c>
      <c r="D13500" s="12">
        <v>-6.0984780603430128E-2</v>
      </c>
    </row>
    <row r="13501" spans="1:4" x14ac:dyDescent="0.25">
      <c r="A13501" s="12">
        <v>13477</v>
      </c>
      <c r="B13501" s="12">
        <v>48.959758726277812</v>
      </c>
      <c r="C13501" s="12">
        <v>-19.369758726277812</v>
      </c>
      <c r="D13501" s="12">
        <v>-0.17396802212783244</v>
      </c>
    </row>
    <row r="13502" spans="1:4" x14ac:dyDescent="0.25">
      <c r="A13502" s="12">
        <v>13478</v>
      </c>
      <c r="B13502" s="12">
        <v>48.980707016534019</v>
      </c>
      <c r="C13502" s="12">
        <v>-22.070707016534016</v>
      </c>
      <c r="D13502" s="12">
        <v>-0.19822638479333976</v>
      </c>
    </row>
    <row r="13503" spans="1:4" x14ac:dyDescent="0.25">
      <c r="A13503" s="12">
        <v>13479</v>
      </c>
      <c r="B13503" s="12">
        <v>48.932780169091025</v>
      </c>
      <c r="C13503" s="12">
        <v>-10.06278016909102</v>
      </c>
      <c r="D13503" s="12">
        <v>-9.0378098553649061E-2</v>
      </c>
    </row>
    <row r="13504" spans="1:4" x14ac:dyDescent="0.25">
      <c r="A13504" s="12">
        <v>13480</v>
      </c>
      <c r="B13504" s="12">
        <v>49.031447343810605</v>
      </c>
      <c r="C13504" s="12">
        <v>-34.081447343810602</v>
      </c>
      <c r="D13504" s="12">
        <v>-0.30609994008923624</v>
      </c>
    </row>
    <row r="13505" spans="1:4" x14ac:dyDescent="0.25">
      <c r="A13505" s="12">
        <v>13481</v>
      </c>
      <c r="B13505" s="12">
        <v>48.892538621880696</v>
      </c>
      <c r="C13505" s="12">
        <v>-7.312538621880698</v>
      </c>
      <c r="D13505" s="12">
        <v>-6.5677012231242837E-2</v>
      </c>
    </row>
    <row r="13506" spans="1:4" x14ac:dyDescent="0.25">
      <c r="A13506" s="12">
        <v>13482</v>
      </c>
      <c r="B13506" s="12">
        <v>49.098829208922325</v>
      </c>
      <c r="C13506" s="12">
        <v>-49.098829208922325</v>
      </c>
      <c r="D13506" s="12">
        <v>-0.44097741881939617</v>
      </c>
    </row>
    <row r="13507" spans="1:4" x14ac:dyDescent="0.25">
      <c r="A13507" s="12">
        <v>13483</v>
      </c>
      <c r="B13507" s="12">
        <v>49.098829208922325</v>
      </c>
      <c r="C13507" s="12">
        <v>-49.098829208922325</v>
      </c>
      <c r="D13507" s="12">
        <v>-0.44097741881939617</v>
      </c>
    </row>
    <row r="13508" spans="1:4" x14ac:dyDescent="0.25">
      <c r="A13508" s="12">
        <v>13484</v>
      </c>
      <c r="B13508" s="12">
        <v>49.098829208922325</v>
      </c>
      <c r="C13508" s="12">
        <v>-49.098829208922325</v>
      </c>
      <c r="D13508" s="12">
        <v>-0.44097741881939617</v>
      </c>
    </row>
    <row r="13509" spans="1:4" x14ac:dyDescent="0.25">
      <c r="A13509" s="12">
        <v>13485</v>
      </c>
      <c r="B13509" s="12">
        <v>49.098829208922325</v>
      </c>
      <c r="C13509" s="12">
        <v>-49.098829208922325</v>
      </c>
      <c r="D13509" s="12">
        <v>-0.44097741881939617</v>
      </c>
    </row>
    <row r="13510" spans="1:4" x14ac:dyDescent="0.25">
      <c r="A13510" s="12">
        <v>13486</v>
      </c>
      <c r="B13510" s="12">
        <v>49.098829208922325</v>
      </c>
      <c r="C13510" s="12">
        <v>-49.098829208922325</v>
      </c>
      <c r="D13510" s="12">
        <v>-0.44097741881939617</v>
      </c>
    </row>
    <row r="13511" spans="1:4" x14ac:dyDescent="0.25">
      <c r="A13511" s="12">
        <v>13487</v>
      </c>
      <c r="B13511" s="12">
        <v>49.098829208922325</v>
      </c>
      <c r="C13511" s="12">
        <v>-49.098829208922325</v>
      </c>
      <c r="D13511" s="12">
        <v>-0.44097741881939617</v>
      </c>
    </row>
    <row r="13512" spans="1:4" x14ac:dyDescent="0.25">
      <c r="A13512" s="12">
        <v>13488</v>
      </c>
      <c r="B13512" s="12">
        <v>49.098829208922325</v>
      </c>
      <c r="C13512" s="12">
        <v>-49.098829208922325</v>
      </c>
      <c r="D13512" s="12">
        <v>-0.44097741881939617</v>
      </c>
    </row>
    <row r="13513" spans="1:4" x14ac:dyDescent="0.25">
      <c r="A13513" s="12">
        <v>13489</v>
      </c>
      <c r="B13513" s="12">
        <v>49.098829208922325</v>
      </c>
      <c r="C13513" s="12">
        <v>-49.098829208922325</v>
      </c>
      <c r="D13513" s="12">
        <v>-0.44097741881939617</v>
      </c>
    </row>
    <row r="13514" spans="1:4" x14ac:dyDescent="0.25">
      <c r="A13514" s="12">
        <v>13490</v>
      </c>
      <c r="B13514" s="12">
        <v>49.098829208922325</v>
      </c>
      <c r="C13514" s="12">
        <v>-49.098829208922325</v>
      </c>
      <c r="D13514" s="12">
        <v>-0.44097741881939617</v>
      </c>
    </row>
    <row r="13515" spans="1:4" x14ac:dyDescent="0.25">
      <c r="A13515" s="12">
        <v>13491</v>
      </c>
      <c r="B13515" s="12">
        <v>49.098829208922325</v>
      </c>
      <c r="C13515" s="12">
        <v>-49.098829208922325</v>
      </c>
      <c r="D13515" s="12">
        <v>-0.44097741881939617</v>
      </c>
    </row>
    <row r="13516" spans="1:4" x14ac:dyDescent="0.25">
      <c r="A13516" s="12">
        <v>13492</v>
      </c>
      <c r="B13516" s="12">
        <v>49.098829208922325</v>
      </c>
      <c r="C13516" s="12">
        <v>-49.098829208922325</v>
      </c>
      <c r="D13516" s="12">
        <v>-0.44097741881939617</v>
      </c>
    </row>
    <row r="13517" spans="1:4" x14ac:dyDescent="0.25">
      <c r="A13517" s="12">
        <v>13493</v>
      </c>
      <c r="B13517" s="12">
        <v>49.098829208922325</v>
      </c>
      <c r="C13517" s="12">
        <v>-49.098829208922325</v>
      </c>
      <c r="D13517" s="12">
        <v>-0.44097741881939617</v>
      </c>
    </row>
    <row r="13518" spans="1:4" x14ac:dyDescent="0.25">
      <c r="A13518" s="12">
        <v>13494</v>
      </c>
      <c r="B13518" s="12">
        <v>49.098829208922325</v>
      </c>
      <c r="C13518" s="12">
        <v>-49.098829208922325</v>
      </c>
      <c r="D13518" s="12">
        <v>-0.44097741881939617</v>
      </c>
    </row>
    <row r="13519" spans="1:4" x14ac:dyDescent="0.25">
      <c r="A13519" s="12">
        <v>13495</v>
      </c>
      <c r="B13519" s="12">
        <v>49.098829208922325</v>
      </c>
      <c r="C13519" s="12">
        <v>-49.098829208922325</v>
      </c>
      <c r="D13519" s="12">
        <v>-0.44097741881939617</v>
      </c>
    </row>
    <row r="13520" spans="1:4" x14ac:dyDescent="0.25">
      <c r="A13520" s="12">
        <v>13496</v>
      </c>
      <c r="B13520" s="12">
        <v>49.098829208922325</v>
      </c>
      <c r="C13520" s="12">
        <v>-49.098829208922325</v>
      </c>
      <c r="D13520" s="12">
        <v>-0.44097741881939617</v>
      </c>
    </row>
    <row r="13521" spans="1:4" x14ac:dyDescent="0.25">
      <c r="A13521" s="12">
        <v>13497</v>
      </c>
      <c r="B13521" s="12">
        <v>49.098829208922325</v>
      </c>
      <c r="C13521" s="12">
        <v>-49.098829208922325</v>
      </c>
      <c r="D13521" s="12">
        <v>-0.44097741881939617</v>
      </c>
    </row>
    <row r="13522" spans="1:4" x14ac:dyDescent="0.25">
      <c r="A13522" s="12">
        <v>13498</v>
      </c>
      <c r="B13522" s="12">
        <v>49.098829208922325</v>
      </c>
      <c r="C13522" s="12">
        <v>-49.098829208922325</v>
      </c>
      <c r="D13522" s="12">
        <v>-0.44097741881939617</v>
      </c>
    </row>
    <row r="13523" spans="1:4" x14ac:dyDescent="0.25">
      <c r="A13523" s="12">
        <v>13499</v>
      </c>
      <c r="B13523" s="12">
        <v>49.098829208922325</v>
      </c>
      <c r="C13523" s="12">
        <v>-49.098829208922325</v>
      </c>
      <c r="D13523" s="12">
        <v>-0.44097741881939617</v>
      </c>
    </row>
    <row r="13524" spans="1:4" x14ac:dyDescent="0.25">
      <c r="A13524" s="12">
        <v>13500</v>
      </c>
      <c r="B13524" s="12">
        <v>49.098829208922325</v>
      </c>
      <c r="C13524" s="12">
        <v>-49.098829208922325</v>
      </c>
      <c r="D13524" s="12">
        <v>-0.44097741881939617</v>
      </c>
    </row>
    <row r="13525" spans="1:4" x14ac:dyDescent="0.25">
      <c r="A13525" s="12">
        <v>13501</v>
      </c>
      <c r="B13525" s="12">
        <v>49.098829208922325</v>
      </c>
      <c r="C13525" s="12">
        <v>-49.098829208922325</v>
      </c>
      <c r="D13525" s="12">
        <v>-0.44097741881939617</v>
      </c>
    </row>
    <row r="13526" spans="1:4" x14ac:dyDescent="0.25">
      <c r="A13526" s="12">
        <v>13502</v>
      </c>
      <c r="B13526" s="12">
        <v>48.903307259071234</v>
      </c>
      <c r="C13526" s="12">
        <v>-23.843307259071231</v>
      </c>
      <c r="D13526" s="12">
        <v>-0.21414685972414829</v>
      </c>
    </row>
    <row r="13527" spans="1:4" x14ac:dyDescent="0.25">
      <c r="A13527" s="12">
        <v>13503</v>
      </c>
      <c r="B13527" s="12">
        <v>48.977727610263528</v>
      </c>
      <c r="C13527" s="12">
        <v>-20.48772761026353</v>
      </c>
      <c r="D13527" s="12">
        <v>-0.18400897505326053</v>
      </c>
    </row>
    <row r="13528" spans="1:4" x14ac:dyDescent="0.25">
      <c r="A13528" s="12">
        <v>13504</v>
      </c>
      <c r="B13528" s="12">
        <v>49.115949739477408</v>
      </c>
      <c r="C13528" s="12">
        <v>-27.005949739477408</v>
      </c>
      <c r="D13528" s="12">
        <v>-0.24255189381821279</v>
      </c>
    </row>
    <row r="13529" spans="1:4" x14ac:dyDescent="0.25">
      <c r="A13529" s="12">
        <v>13505</v>
      </c>
      <c r="B13529" s="12">
        <v>49.11395563271617</v>
      </c>
      <c r="C13529" s="12">
        <v>-31.20395563271617</v>
      </c>
      <c r="D13529" s="12">
        <v>-0.28025596604999292</v>
      </c>
    </row>
    <row r="13530" spans="1:4" x14ac:dyDescent="0.25">
      <c r="A13530" s="12">
        <v>13506</v>
      </c>
      <c r="B13530" s="12">
        <v>49.005906744953627</v>
      </c>
      <c r="C13530" s="12">
        <v>-30.195906744953628</v>
      </c>
      <c r="D13530" s="12">
        <v>-0.27120225125207448</v>
      </c>
    </row>
    <row r="13531" spans="1:4" x14ac:dyDescent="0.25">
      <c r="A13531" s="12">
        <v>13507</v>
      </c>
      <c r="B13531" s="12">
        <v>48.988464375594418</v>
      </c>
      <c r="C13531" s="12">
        <v>-26.218464375594419</v>
      </c>
      <c r="D13531" s="12">
        <v>-0.23547915361812533</v>
      </c>
    </row>
    <row r="13532" spans="1:4" x14ac:dyDescent="0.25">
      <c r="A13532" s="12">
        <v>13508</v>
      </c>
      <c r="B13532" s="12">
        <v>48.970214983304274</v>
      </c>
      <c r="C13532" s="12">
        <v>-24.220214983304274</v>
      </c>
      <c r="D13532" s="12">
        <v>-0.2175320279255761</v>
      </c>
    </row>
    <row r="13533" spans="1:4" x14ac:dyDescent="0.25">
      <c r="A13533" s="12">
        <v>13509</v>
      </c>
      <c r="B13533" s="12">
        <v>48.826952722174184</v>
      </c>
      <c r="C13533" s="12">
        <v>-16.716952722174184</v>
      </c>
      <c r="D13533" s="12">
        <v>-0.15014204576207357</v>
      </c>
    </row>
    <row r="13534" spans="1:4" x14ac:dyDescent="0.25">
      <c r="A13534" s="12">
        <v>13510</v>
      </c>
      <c r="B13534" s="12">
        <v>48.959355729401565</v>
      </c>
      <c r="C13534" s="12">
        <v>-29.039355729401564</v>
      </c>
      <c r="D13534" s="12">
        <v>-0.260814775831817</v>
      </c>
    </row>
    <row r="13535" spans="1:4" x14ac:dyDescent="0.25">
      <c r="A13535" s="12">
        <v>13511</v>
      </c>
      <c r="B13535" s="12">
        <v>48.949392497861545</v>
      </c>
      <c r="C13535" s="12">
        <v>-19.249392497861546</v>
      </c>
      <c r="D13535" s="12">
        <v>-0.1728869619564346</v>
      </c>
    </row>
    <row r="13536" spans="1:4" x14ac:dyDescent="0.25">
      <c r="A13536" s="12">
        <v>13512</v>
      </c>
      <c r="B13536" s="12">
        <v>48.933859646596616</v>
      </c>
      <c r="C13536" s="12">
        <v>-10.063859646596612</v>
      </c>
      <c r="D13536" s="12">
        <v>-9.0387793799172403E-2</v>
      </c>
    </row>
    <row r="13537" spans="1:4" x14ac:dyDescent="0.25">
      <c r="A13537" s="12">
        <v>13513</v>
      </c>
      <c r="B13537" s="12">
        <v>48.95923957926211</v>
      </c>
      <c r="C13537" s="12">
        <v>-16.06923957926211</v>
      </c>
      <c r="D13537" s="12">
        <v>-0.14432465918689918</v>
      </c>
    </row>
    <row r="13538" spans="1:4" x14ac:dyDescent="0.25">
      <c r="A13538" s="12">
        <v>13514</v>
      </c>
      <c r="B13538" s="12">
        <v>48.913305613367903</v>
      </c>
      <c r="C13538" s="12">
        <v>-7.053305613367904</v>
      </c>
      <c r="D13538" s="12">
        <v>-6.334873058362292E-2</v>
      </c>
    </row>
    <row r="13539" spans="1:4" x14ac:dyDescent="0.25">
      <c r="A13539" s="12">
        <v>13515</v>
      </c>
      <c r="B13539" s="12">
        <v>49.008151383154889</v>
      </c>
      <c r="C13539" s="12">
        <v>-21.918151383154893</v>
      </c>
      <c r="D13539" s="12">
        <v>-0.19685621791731048</v>
      </c>
    </row>
    <row r="13540" spans="1:4" x14ac:dyDescent="0.25">
      <c r="A13540" s="12">
        <v>13516</v>
      </c>
      <c r="B13540" s="12">
        <v>48.766274598767865</v>
      </c>
      <c r="C13540" s="12">
        <v>46.093725401232135</v>
      </c>
      <c r="D13540" s="12">
        <v>0.41398730639205655</v>
      </c>
    </row>
    <row r="13541" spans="1:4" x14ac:dyDescent="0.25">
      <c r="A13541" s="12">
        <v>13517</v>
      </c>
      <c r="B13541" s="12">
        <v>48.972401497427313</v>
      </c>
      <c r="C13541" s="12">
        <v>-22.072401497427315</v>
      </c>
      <c r="D13541" s="12">
        <v>-0.19824160364524734</v>
      </c>
    </row>
    <row r="13542" spans="1:4" x14ac:dyDescent="0.25">
      <c r="A13542" s="12">
        <v>13518</v>
      </c>
      <c r="B13542" s="12">
        <v>49.006067411145118</v>
      </c>
      <c r="C13542" s="12">
        <v>-28.076067411145118</v>
      </c>
      <c r="D13542" s="12">
        <v>-0.25216307470150956</v>
      </c>
    </row>
    <row r="13543" spans="1:4" x14ac:dyDescent="0.25">
      <c r="A13543" s="12">
        <v>13519</v>
      </c>
      <c r="B13543" s="12">
        <v>48.766731129259725</v>
      </c>
      <c r="C13543" s="12">
        <v>28.973268870740284</v>
      </c>
      <c r="D13543" s="12">
        <v>0.26022122171209805</v>
      </c>
    </row>
    <row r="13544" spans="1:4" x14ac:dyDescent="0.25">
      <c r="A13544" s="12">
        <v>13520</v>
      </c>
      <c r="B13544" s="12">
        <v>48.966019284138881</v>
      </c>
      <c r="C13544" s="12">
        <v>-19.066019284138878</v>
      </c>
      <c r="D13544" s="12">
        <v>-0.17124000931477476</v>
      </c>
    </row>
    <row r="13545" spans="1:4" x14ac:dyDescent="0.25">
      <c r="A13545" s="12">
        <v>13521</v>
      </c>
      <c r="B13545" s="12">
        <v>49.005060760267042</v>
      </c>
      <c r="C13545" s="12">
        <v>-30.105060760267044</v>
      </c>
      <c r="D13545" s="12">
        <v>-0.27038632491569015</v>
      </c>
    </row>
    <row r="13546" spans="1:4" x14ac:dyDescent="0.25">
      <c r="A13546" s="12">
        <v>13522</v>
      </c>
      <c r="B13546" s="12">
        <v>48.907564855969163</v>
      </c>
      <c r="C13546" s="12">
        <v>-23.847564855969161</v>
      </c>
      <c r="D13546" s="12">
        <v>-0.21418509900847893</v>
      </c>
    </row>
    <row r="13547" spans="1:4" x14ac:dyDescent="0.25">
      <c r="A13547" s="12">
        <v>13523</v>
      </c>
      <c r="B13547" s="12">
        <v>48.823598302879603</v>
      </c>
      <c r="C13547" s="12">
        <v>15.926401697120397</v>
      </c>
      <c r="D13547" s="12">
        <v>0.1430417715581849</v>
      </c>
    </row>
    <row r="13548" spans="1:4" x14ac:dyDescent="0.25">
      <c r="A13548" s="12">
        <v>13524</v>
      </c>
      <c r="B13548" s="12">
        <v>49.065532508889717</v>
      </c>
      <c r="C13548" s="12">
        <v>-4.4655325088897158</v>
      </c>
      <c r="D13548" s="12">
        <v>-4.0106842284264546E-2</v>
      </c>
    </row>
    <row r="13549" spans="1:4" x14ac:dyDescent="0.25">
      <c r="A13549" s="12">
        <v>13525</v>
      </c>
      <c r="B13549" s="12">
        <v>49.107232777696687</v>
      </c>
      <c r="C13549" s="12">
        <v>-39.157232777696692</v>
      </c>
      <c r="D13549" s="12">
        <v>-0.35168772283639443</v>
      </c>
    </row>
    <row r="13550" spans="1:4" x14ac:dyDescent="0.25">
      <c r="A13550" s="12">
        <v>13526</v>
      </c>
      <c r="B13550" s="12">
        <v>48.916321563641489</v>
      </c>
      <c r="C13550" s="12">
        <v>-11.676321563641487</v>
      </c>
      <c r="D13550" s="12">
        <v>-0.10486999847858276</v>
      </c>
    </row>
    <row r="13551" spans="1:4" x14ac:dyDescent="0.25">
      <c r="A13551" s="12">
        <v>13527</v>
      </c>
      <c r="B13551" s="12">
        <v>48.983743534040457</v>
      </c>
      <c r="C13551" s="12">
        <v>-25.223743534040459</v>
      </c>
      <c r="D13551" s="12">
        <v>-0.22654514365858414</v>
      </c>
    </row>
    <row r="13552" spans="1:4" x14ac:dyDescent="0.25">
      <c r="A13552" s="12">
        <v>13528</v>
      </c>
      <c r="B13552" s="12">
        <v>48.931882741818065</v>
      </c>
      <c r="C13552" s="12">
        <v>-16.591882741818068</v>
      </c>
      <c r="D13552" s="12">
        <v>-0.14901873919860037</v>
      </c>
    </row>
    <row r="13553" spans="1:4" x14ac:dyDescent="0.25">
      <c r="A13553" s="12">
        <v>13529</v>
      </c>
      <c r="B13553" s="12">
        <v>48.826952722174184</v>
      </c>
      <c r="C13553" s="12">
        <v>-16.716952722174184</v>
      </c>
      <c r="D13553" s="12">
        <v>-0.15014204576207357</v>
      </c>
    </row>
    <row r="13554" spans="1:4" x14ac:dyDescent="0.25">
      <c r="A13554" s="12">
        <v>13530</v>
      </c>
      <c r="B13554" s="12">
        <v>48.84036721380015</v>
      </c>
      <c r="C13554" s="12">
        <v>-11.490367213800148</v>
      </c>
      <c r="D13554" s="12">
        <v>-0.10319986355820931</v>
      </c>
    </row>
    <row r="13555" spans="1:4" x14ac:dyDescent="0.25">
      <c r="A13555" s="12">
        <v>13531</v>
      </c>
      <c r="B13555" s="12">
        <v>48.898959323175951</v>
      </c>
      <c r="C13555" s="12">
        <v>-8.7189593231759517</v>
      </c>
      <c r="D13555" s="12">
        <v>-7.8308673324266262E-2</v>
      </c>
    </row>
    <row r="13556" spans="1:4" x14ac:dyDescent="0.25">
      <c r="A13556" s="12">
        <v>13532</v>
      </c>
      <c r="B13556" s="12">
        <v>48.883099781265635</v>
      </c>
      <c r="C13556" s="12">
        <v>1.9469002187343705</v>
      </c>
      <c r="D13556" s="12">
        <v>1.7485936976281001E-2</v>
      </c>
    </row>
    <row r="13557" spans="1:4" x14ac:dyDescent="0.25">
      <c r="A13557" s="12">
        <v>13533</v>
      </c>
      <c r="B13557" s="12">
        <v>49.022689410925842</v>
      </c>
      <c r="C13557" s="12">
        <v>-31.082689410925841</v>
      </c>
      <c r="D13557" s="12">
        <v>-0.27916682265621595</v>
      </c>
    </row>
    <row r="13558" spans="1:4" x14ac:dyDescent="0.25">
      <c r="A13558" s="12">
        <v>13534</v>
      </c>
      <c r="B13558" s="12">
        <v>48.461224341635408</v>
      </c>
      <c r="C13558" s="12">
        <v>98.048775658364605</v>
      </c>
      <c r="D13558" s="12">
        <v>0.88061765840173045</v>
      </c>
    </row>
    <row r="13559" spans="1:4" x14ac:dyDescent="0.25">
      <c r="A13559" s="12">
        <v>13535</v>
      </c>
      <c r="B13559" s="12">
        <v>49.036427472989523</v>
      </c>
      <c r="C13559" s="12">
        <v>-35.476427472989521</v>
      </c>
      <c r="D13559" s="12">
        <v>-0.31862884854960088</v>
      </c>
    </row>
    <row r="13560" spans="1:4" x14ac:dyDescent="0.25">
      <c r="A13560" s="12">
        <v>13536</v>
      </c>
      <c r="B13560" s="12">
        <v>48.354951244113188</v>
      </c>
      <c r="C13560" s="12">
        <v>146.32504875588683</v>
      </c>
      <c r="D13560" s="12">
        <v>1.314207351756312</v>
      </c>
    </row>
    <row r="13561" spans="1:4" x14ac:dyDescent="0.25">
      <c r="A13561" s="12">
        <v>13537</v>
      </c>
      <c r="B13561" s="12">
        <v>48.959758726277812</v>
      </c>
      <c r="C13561" s="12">
        <v>-19.369758726277812</v>
      </c>
      <c r="D13561" s="12">
        <v>-0.17396802212783244</v>
      </c>
    </row>
    <row r="13562" spans="1:4" x14ac:dyDescent="0.25">
      <c r="A13562" s="12">
        <v>13538</v>
      </c>
      <c r="B13562" s="12">
        <v>48.982641283919612</v>
      </c>
      <c r="C13562" s="12">
        <v>-22.072641283919609</v>
      </c>
      <c r="D13562" s="12">
        <v>-0.19824375726948121</v>
      </c>
    </row>
    <row r="13563" spans="1:4" x14ac:dyDescent="0.25">
      <c r="A13563" s="12">
        <v>13539</v>
      </c>
      <c r="B13563" s="12">
        <v>48.881688156835239</v>
      </c>
      <c r="C13563" s="12">
        <v>1.9483118431647668</v>
      </c>
      <c r="D13563" s="12">
        <v>1.7498615374273135E-2</v>
      </c>
    </row>
    <row r="13564" spans="1:4" x14ac:dyDescent="0.25">
      <c r="A13564" s="12">
        <v>13540</v>
      </c>
      <c r="B13564" s="12">
        <v>48.862584824145721</v>
      </c>
      <c r="C13564" s="12">
        <v>4.9574151758542868</v>
      </c>
      <c r="D13564" s="12">
        <v>4.4524649232716589E-2</v>
      </c>
    </row>
    <row r="13565" spans="1:4" x14ac:dyDescent="0.25">
      <c r="A13565" s="12">
        <v>13541</v>
      </c>
      <c r="B13565" s="12">
        <v>48.967553380804929</v>
      </c>
      <c r="C13565" s="12">
        <v>-22.507553380804932</v>
      </c>
      <c r="D13565" s="12">
        <v>-0.20214988735420775</v>
      </c>
    </row>
    <row r="13566" spans="1:4" x14ac:dyDescent="0.25">
      <c r="A13566" s="12">
        <v>13542</v>
      </c>
      <c r="B13566" s="12">
        <v>48.947349987040795</v>
      </c>
      <c r="C13566" s="12">
        <v>121.19265001295919</v>
      </c>
      <c r="D13566" s="12">
        <v>1.0884826144262807</v>
      </c>
    </row>
    <row r="13567" spans="1:4" x14ac:dyDescent="0.25">
      <c r="A13567" s="12">
        <v>13543</v>
      </c>
      <c r="B13567" s="12">
        <v>48.977727610263528</v>
      </c>
      <c r="C13567" s="12">
        <v>-20.48772761026353</v>
      </c>
      <c r="D13567" s="12">
        <v>-0.18400897505326053</v>
      </c>
    </row>
    <row r="13568" spans="1:4" x14ac:dyDescent="0.25">
      <c r="A13568" s="12">
        <v>13544</v>
      </c>
      <c r="B13568" s="12">
        <v>49.173044737266736</v>
      </c>
      <c r="C13568" s="12">
        <v>-22.323044737266734</v>
      </c>
      <c r="D13568" s="12">
        <v>-0.20049273693558722</v>
      </c>
    </row>
    <row r="13569" spans="1:4" x14ac:dyDescent="0.25">
      <c r="A13569" s="12">
        <v>13545</v>
      </c>
      <c r="B13569" s="12">
        <v>49.051938613489988</v>
      </c>
      <c r="C13569" s="12">
        <v>-39.901938613489989</v>
      </c>
      <c r="D13569" s="12">
        <v>-0.35837624194243028</v>
      </c>
    </row>
    <row r="13570" spans="1:4" x14ac:dyDescent="0.25">
      <c r="A13570" s="12">
        <v>13546</v>
      </c>
      <c r="B13570" s="12">
        <v>49.018574902504916</v>
      </c>
      <c r="C13570" s="12">
        <v>-32.188574902504918</v>
      </c>
      <c r="D13570" s="12">
        <v>-0.28909924950719557</v>
      </c>
    </row>
    <row r="13571" spans="1:4" x14ac:dyDescent="0.25">
      <c r="A13571" s="12">
        <v>13547</v>
      </c>
      <c r="B13571" s="12">
        <v>49.065783318044566</v>
      </c>
      <c r="C13571" s="12">
        <v>-42.135783318044567</v>
      </c>
      <c r="D13571" s="12">
        <v>-0.37843934910260768</v>
      </c>
    </row>
    <row r="13572" spans="1:4" x14ac:dyDescent="0.25">
      <c r="A13572" s="12">
        <v>13548</v>
      </c>
      <c r="B13572" s="12">
        <v>49.037094380625661</v>
      </c>
      <c r="C13572" s="12">
        <v>-37.157094380625665</v>
      </c>
      <c r="D13572" s="12">
        <v>-0.33372363119036258</v>
      </c>
    </row>
    <row r="13573" spans="1:4" x14ac:dyDescent="0.25">
      <c r="A13573" s="12">
        <v>13549</v>
      </c>
      <c r="B13573" s="12">
        <v>48.752689639250875</v>
      </c>
      <c r="C13573" s="12">
        <v>-8.1926896392508723</v>
      </c>
      <c r="D13573" s="12">
        <v>-7.3582021985337628E-2</v>
      </c>
    </row>
    <row r="13574" spans="1:4" x14ac:dyDescent="0.25">
      <c r="A13574" s="12">
        <v>13550</v>
      </c>
      <c r="B13574" s="12">
        <v>49.046294794899616</v>
      </c>
      <c r="C13574" s="12">
        <v>-41.576294794899617</v>
      </c>
      <c r="D13574" s="12">
        <v>-0.37341434527317419</v>
      </c>
    </row>
    <row r="13575" spans="1:4" x14ac:dyDescent="0.25">
      <c r="A13575" s="12">
        <v>13551</v>
      </c>
      <c r="B13575" s="12">
        <v>49.057271571179712</v>
      </c>
      <c r="C13575" s="12">
        <v>-41.13727157117971</v>
      </c>
      <c r="D13575" s="12">
        <v>-0.36947129141390628</v>
      </c>
    </row>
    <row r="13576" spans="1:4" x14ac:dyDescent="0.25">
      <c r="A13576" s="12">
        <v>13552</v>
      </c>
      <c r="B13576" s="12">
        <v>48.895789747598378</v>
      </c>
      <c r="C13576" s="12">
        <v>-1.0557897475983751</v>
      </c>
      <c r="D13576" s="12">
        <v>-9.4824957175823517E-3</v>
      </c>
    </row>
    <row r="13577" spans="1:4" x14ac:dyDescent="0.25">
      <c r="A13577" s="12">
        <v>13553</v>
      </c>
      <c r="B13577" s="12">
        <v>48.819649949601896</v>
      </c>
      <c r="C13577" s="12">
        <v>16.960350050398105</v>
      </c>
      <c r="D13577" s="12">
        <v>0.15232810044559783</v>
      </c>
    </row>
    <row r="13578" spans="1:4" x14ac:dyDescent="0.25">
      <c r="A13578" s="12">
        <v>13554</v>
      </c>
      <c r="B13578" s="12">
        <v>48.703183607323986</v>
      </c>
      <c r="C13578" s="12">
        <v>32.026816392676018</v>
      </c>
      <c r="D13578" s="12">
        <v>0.28764642769279153</v>
      </c>
    </row>
    <row r="13579" spans="1:4" x14ac:dyDescent="0.25">
      <c r="A13579" s="12">
        <v>13555</v>
      </c>
      <c r="B13579" s="12">
        <v>48.958425303073511</v>
      </c>
      <c r="C13579" s="12">
        <v>-18.44842530307351</v>
      </c>
      <c r="D13579" s="12">
        <v>-0.16569313571235675</v>
      </c>
    </row>
    <row r="13580" spans="1:4" x14ac:dyDescent="0.25">
      <c r="A13580" s="12">
        <v>13556</v>
      </c>
      <c r="B13580" s="12">
        <v>48.724418793325498</v>
      </c>
      <c r="C13580" s="12">
        <v>32.635581206674502</v>
      </c>
      <c r="D13580" s="12">
        <v>0.29311400279937549</v>
      </c>
    </row>
    <row r="13581" spans="1:4" x14ac:dyDescent="0.25">
      <c r="A13581" s="12">
        <v>13557</v>
      </c>
      <c r="B13581" s="12">
        <v>48.896544870530306</v>
      </c>
      <c r="C13581" s="12">
        <v>-5.8565448705303069</v>
      </c>
      <c r="D13581" s="12">
        <v>-5.2600114540758011E-2</v>
      </c>
    </row>
    <row r="13582" spans="1:4" x14ac:dyDescent="0.25">
      <c r="A13582" s="12">
        <v>13558</v>
      </c>
      <c r="B13582" s="12">
        <v>49.010907964122694</v>
      </c>
      <c r="C13582" s="12">
        <v>-31.070907964122693</v>
      </c>
      <c r="D13582" s="12">
        <v>-0.27906100848335447</v>
      </c>
    </row>
    <row r="13583" spans="1:4" x14ac:dyDescent="0.25">
      <c r="A13583" s="12">
        <v>13559</v>
      </c>
      <c r="B13583" s="12">
        <v>48.830596144579452</v>
      </c>
      <c r="C13583" s="12">
        <v>13.959403855420554</v>
      </c>
      <c r="D13583" s="12">
        <v>0.12537532930219533</v>
      </c>
    </row>
    <row r="13584" spans="1:4" x14ac:dyDescent="0.25">
      <c r="A13584" s="12">
        <v>13560</v>
      </c>
      <c r="B13584" s="12">
        <v>48.849719015323373</v>
      </c>
      <c r="C13584" s="12">
        <v>1.9802809846766323</v>
      </c>
      <c r="D13584" s="12">
        <v>1.778574379938867E-2</v>
      </c>
    </row>
    <row r="13585" spans="1:4" x14ac:dyDescent="0.25">
      <c r="A13585" s="12">
        <v>13561</v>
      </c>
      <c r="B13585" s="12">
        <v>48.892538621880696</v>
      </c>
      <c r="C13585" s="12">
        <v>-7.312538621880698</v>
      </c>
      <c r="D13585" s="12">
        <v>-6.5677012231242837E-2</v>
      </c>
    </row>
    <row r="13586" spans="1:4" x14ac:dyDescent="0.25">
      <c r="A13586" s="12">
        <v>13562</v>
      </c>
      <c r="B13586" s="12">
        <v>49.037147571181784</v>
      </c>
      <c r="C13586" s="12">
        <v>441.32285242881824</v>
      </c>
      <c r="D13586" s="12">
        <v>3.9637078004847428</v>
      </c>
    </row>
    <row r="13587" spans="1:4" x14ac:dyDescent="0.25">
      <c r="A13587" s="12">
        <v>13563</v>
      </c>
      <c r="B13587" s="12">
        <v>48.977727610263528</v>
      </c>
      <c r="C13587" s="12">
        <v>-20.48772761026353</v>
      </c>
      <c r="D13587" s="12">
        <v>-0.18400897505326053</v>
      </c>
    </row>
    <row r="13588" spans="1:4" x14ac:dyDescent="0.25">
      <c r="A13588" s="12">
        <v>13564</v>
      </c>
      <c r="B13588" s="12">
        <v>49.291789582617795</v>
      </c>
      <c r="C13588" s="12">
        <v>20.518210417382207</v>
      </c>
      <c r="D13588" s="12">
        <v>0.18428275407850703</v>
      </c>
    </row>
    <row r="13589" spans="1:4" x14ac:dyDescent="0.25">
      <c r="A13589" s="12">
        <v>13565</v>
      </c>
      <c r="B13589" s="12">
        <v>49.036308415012542</v>
      </c>
      <c r="C13589" s="12">
        <v>-36.836308415012539</v>
      </c>
      <c r="D13589" s="12">
        <v>-0.33084251631677497</v>
      </c>
    </row>
    <row r="13590" spans="1:4" x14ac:dyDescent="0.25">
      <c r="A13590" s="12">
        <v>13566</v>
      </c>
      <c r="B13590" s="12">
        <v>48.810857874130434</v>
      </c>
      <c r="C13590" s="12">
        <v>11.579142125869566</v>
      </c>
      <c r="D13590" s="12">
        <v>0.10399718871261802</v>
      </c>
    </row>
    <row r="13591" spans="1:4" x14ac:dyDescent="0.25">
      <c r="A13591" s="12">
        <v>13567</v>
      </c>
      <c r="B13591" s="12">
        <v>48.876949655885952</v>
      </c>
      <c r="C13591" s="12">
        <v>-2.3469496558859504</v>
      </c>
      <c r="D13591" s="12">
        <v>-2.107895072095901E-2</v>
      </c>
    </row>
    <row r="13592" spans="1:4" x14ac:dyDescent="0.25">
      <c r="A13592" s="12">
        <v>13568</v>
      </c>
      <c r="B13592" s="12">
        <v>48.831311619636772</v>
      </c>
      <c r="C13592" s="12">
        <v>2.6486883803632253</v>
      </c>
      <c r="D13592" s="12">
        <v>2.3788994239749589E-2</v>
      </c>
    </row>
    <row r="13593" spans="1:4" x14ac:dyDescent="0.25">
      <c r="A13593" s="12">
        <v>13569</v>
      </c>
      <c r="B13593" s="12">
        <v>48.868069495808022</v>
      </c>
      <c r="C13593" s="12">
        <v>-21.828069495808023</v>
      </c>
      <c r="D13593" s="12">
        <v>-0.19604715426335714</v>
      </c>
    </row>
    <row r="13594" spans="1:4" x14ac:dyDescent="0.25">
      <c r="A13594" s="12">
        <v>13570</v>
      </c>
      <c r="B13594" s="12">
        <v>48.941225966854198</v>
      </c>
      <c r="C13594" s="12">
        <v>-26.531225966854194</v>
      </c>
      <c r="D13594" s="12">
        <v>-0.23828819818073008</v>
      </c>
    </row>
    <row r="13595" spans="1:4" x14ac:dyDescent="0.25">
      <c r="A13595" s="12">
        <v>13571</v>
      </c>
      <c r="B13595" s="12">
        <v>48.78195222113488</v>
      </c>
      <c r="C13595" s="12">
        <v>11.608047778865121</v>
      </c>
      <c r="D13595" s="12">
        <v>0.1042568026474642</v>
      </c>
    </row>
    <row r="13596" spans="1:4" x14ac:dyDescent="0.25">
      <c r="A13596" s="12">
        <v>13572</v>
      </c>
      <c r="B13596" s="12">
        <v>48.768890084270915</v>
      </c>
      <c r="C13596" s="12">
        <v>28.971109915729095</v>
      </c>
      <c r="D13596" s="12">
        <v>0.26020183122105128</v>
      </c>
    </row>
    <row r="13597" spans="1:4" x14ac:dyDescent="0.25">
      <c r="A13597" s="12">
        <v>13573</v>
      </c>
      <c r="B13597" s="12">
        <v>48.794270016936409</v>
      </c>
      <c r="C13597" s="12">
        <v>22.965729983063596</v>
      </c>
      <c r="D13597" s="12">
        <v>0.20626496583332454</v>
      </c>
    </row>
    <row r="13598" spans="1:4" x14ac:dyDescent="0.25">
      <c r="A13598" s="12">
        <v>13574</v>
      </c>
      <c r="B13598" s="12">
        <v>48.629915903324296</v>
      </c>
      <c r="C13598" s="12">
        <v>47.050084096675711</v>
      </c>
      <c r="D13598" s="12">
        <v>0.42257676963949292</v>
      </c>
    </row>
    <row r="13599" spans="1:4" x14ac:dyDescent="0.25">
      <c r="A13599" s="12">
        <v>13575</v>
      </c>
      <c r="B13599" s="12">
        <v>49.005226605023118</v>
      </c>
      <c r="C13599" s="12">
        <v>-28.665226605023118</v>
      </c>
      <c r="D13599" s="12">
        <v>-0.25745456341470324</v>
      </c>
    </row>
    <row r="13600" spans="1:4" x14ac:dyDescent="0.25">
      <c r="A13600" s="12">
        <v>13576</v>
      </c>
      <c r="B13600" s="12">
        <v>48.8336218312079</v>
      </c>
      <c r="C13600" s="12">
        <v>8.7963781687921028</v>
      </c>
      <c r="D13600" s="12">
        <v>7.9004004827233826E-2</v>
      </c>
    </row>
    <row r="13601" spans="1:4" x14ac:dyDescent="0.25">
      <c r="A13601" s="12">
        <v>13577</v>
      </c>
      <c r="B13601" s="12">
        <v>48.883902099380805</v>
      </c>
      <c r="C13601" s="12">
        <v>-3.153902099380808</v>
      </c>
      <c r="D13601" s="12">
        <v>-2.8326533023343148E-2</v>
      </c>
    </row>
    <row r="13602" spans="1:4" x14ac:dyDescent="0.25">
      <c r="A13602" s="12">
        <v>13578</v>
      </c>
      <c r="B13602" s="12">
        <v>48.996254423322753</v>
      </c>
      <c r="C13602" s="12">
        <v>-28.066254423322754</v>
      </c>
      <c r="D13602" s="12">
        <v>-0.25207494009401415</v>
      </c>
    </row>
    <row r="13603" spans="1:4" x14ac:dyDescent="0.25">
      <c r="A13603" s="12">
        <v>13579</v>
      </c>
      <c r="B13603" s="12">
        <v>48.894461159899187</v>
      </c>
      <c r="C13603" s="12">
        <v>-1.0544611598991835</v>
      </c>
      <c r="D13603" s="12">
        <v>-9.4705631077074467E-3</v>
      </c>
    </row>
    <row r="13604" spans="1:4" x14ac:dyDescent="0.25">
      <c r="A13604" s="12">
        <v>13580</v>
      </c>
      <c r="B13604" s="12">
        <v>48.849719015323373</v>
      </c>
      <c r="C13604" s="12">
        <v>1.9802809846766323</v>
      </c>
      <c r="D13604" s="12">
        <v>1.778574379938867E-2</v>
      </c>
    </row>
    <row r="13605" spans="1:4" x14ac:dyDescent="0.25">
      <c r="A13605" s="12">
        <v>13581</v>
      </c>
      <c r="B13605" s="12">
        <v>48.836277552687527</v>
      </c>
      <c r="C13605" s="12">
        <v>4.0837224473124678</v>
      </c>
      <c r="D13605" s="12">
        <v>3.6677644110980755E-2</v>
      </c>
    </row>
    <row r="13606" spans="1:4" x14ac:dyDescent="0.25">
      <c r="A13606" s="12">
        <v>13582</v>
      </c>
      <c r="B13606" s="12">
        <v>49.098829208922325</v>
      </c>
      <c r="C13606" s="12">
        <v>-49.098829208922325</v>
      </c>
      <c r="D13606" s="12">
        <v>-0.44097741881939617</v>
      </c>
    </row>
    <row r="13607" spans="1:4" x14ac:dyDescent="0.25">
      <c r="A13607" s="12">
        <v>13583</v>
      </c>
      <c r="B13607" s="12">
        <v>49.098829208922325</v>
      </c>
      <c r="C13607" s="12">
        <v>-49.098829208922325</v>
      </c>
      <c r="D13607" s="12">
        <v>-0.44097741881939617</v>
      </c>
    </row>
    <row r="13608" spans="1:4" x14ac:dyDescent="0.25">
      <c r="A13608" s="12">
        <v>13584</v>
      </c>
      <c r="B13608" s="12">
        <v>49.098829208922325</v>
      </c>
      <c r="C13608" s="12">
        <v>-49.098829208922325</v>
      </c>
      <c r="D13608" s="12">
        <v>-0.44097741881939617</v>
      </c>
    </row>
    <row r="13609" spans="1:4" x14ac:dyDescent="0.25">
      <c r="A13609" s="12">
        <v>13585</v>
      </c>
      <c r="B13609" s="12">
        <v>49.098829208922325</v>
      </c>
      <c r="C13609" s="12">
        <v>-49.098829208922325</v>
      </c>
      <c r="D13609" s="12">
        <v>-0.44097741881939617</v>
      </c>
    </row>
    <row r="13610" spans="1:4" x14ac:dyDescent="0.25">
      <c r="A13610" s="12">
        <v>13586</v>
      </c>
      <c r="B13610" s="12">
        <v>49.098829208922325</v>
      </c>
      <c r="C13610" s="12">
        <v>-49.098829208922325</v>
      </c>
      <c r="D13610" s="12">
        <v>-0.44097741881939617</v>
      </c>
    </row>
    <row r="13611" spans="1:4" x14ac:dyDescent="0.25">
      <c r="A13611" s="12">
        <v>13587</v>
      </c>
      <c r="B13611" s="12">
        <v>49.098829208922325</v>
      </c>
      <c r="C13611" s="12">
        <v>-49.098829208922325</v>
      </c>
      <c r="D13611" s="12">
        <v>-0.44097741881939617</v>
      </c>
    </row>
    <row r="13612" spans="1:4" x14ac:dyDescent="0.25">
      <c r="A13612" s="12">
        <v>13588</v>
      </c>
      <c r="B13612" s="12">
        <v>49.098829208922325</v>
      </c>
      <c r="C13612" s="12">
        <v>-49.098829208922325</v>
      </c>
      <c r="D13612" s="12">
        <v>-0.44097741881939617</v>
      </c>
    </row>
    <row r="13613" spans="1:4" x14ac:dyDescent="0.25">
      <c r="A13613" s="12">
        <v>13589</v>
      </c>
      <c r="B13613" s="12">
        <v>49.098829208922325</v>
      </c>
      <c r="C13613" s="12">
        <v>-49.098829208922325</v>
      </c>
      <c r="D13613" s="12">
        <v>-0.44097741881939617</v>
      </c>
    </row>
    <row r="13614" spans="1:4" x14ac:dyDescent="0.25">
      <c r="A13614" s="12">
        <v>13590</v>
      </c>
      <c r="B13614" s="12">
        <v>49.098829208922325</v>
      </c>
      <c r="C13614" s="12">
        <v>-49.098829208922325</v>
      </c>
      <c r="D13614" s="12">
        <v>-0.44097741881939617</v>
      </c>
    </row>
    <row r="13615" spans="1:4" x14ac:dyDescent="0.25">
      <c r="A13615" s="12">
        <v>13591</v>
      </c>
      <c r="B13615" s="12">
        <v>49.098829208922325</v>
      </c>
      <c r="C13615" s="12">
        <v>-49.098829208922325</v>
      </c>
      <c r="D13615" s="12">
        <v>-0.44097741881939617</v>
      </c>
    </row>
    <row r="13616" spans="1:4" x14ac:dyDescent="0.25">
      <c r="A13616" s="12">
        <v>13592</v>
      </c>
      <c r="B13616" s="12">
        <v>49.098829208922325</v>
      </c>
      <c r="C13616" s="12">
        <v>-49.098829208922325</v>
      </c>
      <c r="D13616" s="12">
        <v>-0.44097741881939617</v>
      </c>
    </row>
    <row r="13617" spans="1:4" x14ac:dyDescent="0.25">
      <c r="A13617" s="12">
        <v>13593</v>
      </c>
      <c r="B13617" s="12">
        <v>49.098829208922325</v>
      </c>
      <c r="C13617" s="12">
        <v>-49.098829208922325</v>
      </c>
      <c r="D13617" s="12">
        <v>-0.44097741881939617</v>
      </c>
    </row>
    <row r="13618" spans="1:4" x14ac:dyDescent="0.25">
      <c r="A13618" s="12">
        <v>13594</v>
      </c>
      <c r="B13618" s="12">
        <v>49.098829208922325</v>
      </c>
      <c r="C13618" s="12">
        <v>-49.098829208922325</v>
      </c>
      <c r="D13618" s="12">
        <v>-0.44097741881939617</v>
      </c>
    </row>
    <row r="13619" spans="1:4" x14ac:dyDescent="0.25">
      <c r="A13619" s="12">
        <v>13595</v>
      </c>
      <c r="B13619" s="12">
        <v>49.098829208922325</v>
      </c>
      <c r="C13619" s="12">
        <v>-49.098829208922325</v>
      </c>
      <c r="D13619" s="12">
        <v>-0.44097741881939617</v>
      </c>
    </row>
    <row r="13620" spans="1:4" x14ac:dyDescent="0.25">
      <c r="A13620" s="12">
        <v>13596</v>
      </c>
      <c r="B13620" s="12">
        <v>49.098829208922325</v>
      </c>
      <c r="C13620" s="12">
        <v>-49.098829208922325</v>
      </c>
      <c r="D13620" s="12">
        <v>-0.44097741881939617</v>
      </c>
    </row>
    <row r="13621" spans="1:4" x14ac:dyDescent="0.25">
      <c r="A13621" s="12">
        <v>13597</v>
      </c>
      <c r="B13621" s="12">
        <v>49.098829208922325</v>
      </c>
      <c r="C13621" s="12">
        <v>-49.098829208922325</v>
      </c>
      <c r="D13621" s="12">
        <v>-0.44097741881939617</v>
      </c>
    </row>
    <row r="13622" spans="1:4" x14ac:dyDescent="0.25">
      <c r="A13622" s="12">
        <v>13598</v>
      </c>
      <c r="B13622" s="12">
        <v>49.098829208922325</v>
      </c>
      <c r="C13622" s="12">
        <v>-49.098829208922325</v>
      </c>
      <c r="D13622" s="12">
        <v>-0.44097741881939617</v>
      </c>
    </row>
    <row r="13623" spans="1:4" x14ac:dyDescent="0.25">
      <c r="A13623" s="12">
        <v>13599</v>
      </c>
      <c r="B13623" s="12">
        <v>49.098829208922325</v>
      </c>
      <c r="C13623" s="12">
        <v>-49.098829208922325</v>
      </c>
      <c r="D13623" s="12">
        <v>-0.44097741881939617</v>
      </c>
    </row>
    <row r="13624" spans="1:4" x14ac:dyDescent="0.25">
      <c r="A13624" s="12">
        <v>13600</v>
      </c>
      <c r="B13624" s="12">
        <v>49.098829208922325</v>
      </c>
      <c r="C13624" s="12">
        <v>-49.098829208922325</v>
      </c>
      <c r="D13624" s="12">
        <v>-0.44097741881939617</v>
      </c>
    </row>
    <row r="13625" spans="1:4" x14ac:dyDescent="0.25">
      <c r="A13625" s="12">
        <v>13601</v>
      </c>
      <c r="B13625" s="12">
        <v>49.098829208922325</v>
      </c>
      <c r="C13625" s="12">
        <v>-49.098829208922325</v>
      </c>
      <c r="D13625" s="12">
        <v>-0.44097741881939617</v>
      </c>
    </row>
    <row r="13626" spans="1:4" x14ac:dyDescent="0.25">
      <c r="A13626" s="12">
        <v>13602</v>
      </c>
      <c r="B13626" s="12">
        <v>48.90235610214868</v>
      </c>
      <c r="C13626" s="12">
        <v>181.4976438978513</v>
      </c>
      <c r="D13626" s="12">
        <v>1.6301073532183543</v>
      </c>
    </row>
    <row r="13627" spans="1:4" x14ac:dyDescent="0.25">
      <c r="A13627" s="12">
        <v>13603</v>
      </c>
      <c r="B13627" s="12">
        <v>48.999746082746945</v>
      </c>
      <c r="C13627" s="12">
        <v>-25.689746082746947</v>
      </c>
      <c r="D13627" s="12">
        <v>-0.230730510283467</v>
      </c>
    </row>
    <row r="13628" spans="1:4" x14ac:dyDescent="0.25">
      <c r="A13628" s="12">
        <v>13604</v>
      </c>
      <c r="B13628" s="12">
        <v>49.435272937416983</v>
      </c>
      <c r="C13628" s="12">
        <v>72.284727062583016</v>
      </c>
      <c r="D13628" s="12">
        <v>0.64921980572053761</v>
      </c>
    </row>
    <row r="13629" spans="1:4" x14ac:dyDescent="0.25">
      <c r="A13629" s="12">
        <v>13605</v>
      </c>
      <c r="B13629" s="12">
        <v>49.036308415012542</v>
      </c>
      <c r="C13629" s="12">
        <v>-36.836308415012539</v>
      </c>
      <c r="D13629" s="12">
        <v>-0.33084251631677497</v>
      </c>
    </row>
    <row r="13630" spans="1:4" x14ac:dyDescent="0.25">
      <c r="A13630" s="12">
        <v>13606</v>
      </c>
      <c r="B13630" s="12">
        <v>49.028016585612846</v>
      </c>
      <c r="C13630" s="12">
        <v>-34.178016585612845</v>
      </c>
      <c r="D13630" s="12">
        <v>-0.30696726942627794</v>
      </c>
    </row>
    <row r="13631" spans="1:4" x14ac:dyDescent="0.25">
      <c r="A13631" s="12">
        <v>13607</v>
      </c>
      <c r="B13631" s="12">
        <v>49.023295744058878</v>
      </c>
      <c r="C13631" s="12">
        <v>-33.183295744058881</v>
      </c>
      <c r="D13631" s="12">
        <v>-0.29803325946673676</v>
      </c>
    </row>
    <row r="13632" spans="1:4" x14ac:dyDescent="0.25">
      <c r="A13632" s="12">
        <v>13608</v>
      </c>
      <c r="B13632" s="12">
        <v>48.970214983304274</v>
      </c>
      <c r="C13632" s="12">
        <v>-24.220214983304274</v>
      </c>
      <c r="D13632" s="12">
        <v>-0.2175320279255761</v>
      </c>
    </row>
    <row r="13633" spans="1:4" x14ac:dyDescent="0.25">
      <c r="A13633" s="12">
        <v>13609</v>
      </c>
      <c r="B13633" s="12">
        <v>48.954604388225889</v>
      </c>
      <c r="C13633" s="12">
        <v>-32.05460438822589</v>
      </c>
      <c r="D13633" s="12">
        <v>-0.28789600347187183</v>
      </c>
    </row>
    <row r="13634" spans="1:4" x14ac:dyDescent="0.25">
      <c r="A13634" s="12">
        <v>13610</v>
      </c>
      <c r="B13634" s="12">
        <v>49.046294794899616</v>
      </c>
      <c r="C13634" s="12">
        <v>-41.576294794899617</v>
      </c>
      <c r="D13634" s="12">
        <v>-0.37341434527317419</v>
      </c>
    </row>
    <row r="13635" spans="1:4" x14ac:dyDescent="0.25">
      <c r="A13635" s="12">
        <v>13611</v>
      </c>
      <c r="B13635" s="12">
        <v>48.984545705130131</v>
      </c>
      <c r="C13635" s="12">
        <v>-27.20454570513013</v>
      </c>
      <c r="D13635" s="12">
        <v>-0.24433556845429896</v>
      </c>
    </row>
    <row r="13636" spans="1:4" x14ac:dyDescent="0.25">
      <c r="A13636" s="12">
        <v>13612</v>
      </c>
      <c r="B13636" s="12">
        <v>48.908479713931122</v>
      </c>
      <c r="C13636" s="12">
        <v>-4.0584797139311206</v>
      </c>
      <c r="D13636" s="12">
        <v>-3.6450928411445704E-2</v>
      </c>
    </row>
    <row r="13637" spans="1:4" x14ac:dyDescent="0.25">
      <c r="A13637" s="12">
        <v>13613</v>
      </c>
      <c r="B13637" s="12">
        <v>48.984619511927605</v>
      </c>
      <c r="C13637" s="12">
        <v>-22.074619511927601</v>
      </c>
      <c r="D13637" s="12">
        <v>-0.19826152457462587</v>
      </c>
    </row>
    <row r="13638" spans="1:4" x14ac:dyDescent="0.25">
      <c r="A13638" s="12">
        <v>13614</v>
      </c>
      <c r="B13638" s="12">
        <v>48.747144229723801</v>
      </c>
      <c r="C13638" s="12">
        <v>23.012855770276204</v>
      </c>
      <c r="D13638" s="12">
        <v>0.20668822252477068</v>
      </c>
    </row>
    <row r="13639" spans="1:4" x14ac:dyDescent="0.25">
      <c r="A13639" s="12">
        <v>13615</v>
      </c>
      <c r="B13639" s="12">
        <v>49.06762834095592</v>
      </c>
      <c r="C13639" s="12">
        <v>-42.287628340955919</v>
      </c>
      <c r="D13639" s="12">
        <v>-0.37980313368449853</v>
      </c>
    </row>
    <row r="13640" spans="1:4" x14ac:dyDescent="0.25">
      <c r="A13640" s="12">
        <v>13616</v>
      </c>
      <c r="B13640" s="12">
        <v>48.896023567140709</v>
      </c>
      <c r="C13640" s="12">
        <v>-4.8260235671407088</v>
      </c>
      <c r="D13640" s="12">
        <v>-4.3344565442561517E-2</v>
      </c>
    </row>
    <row r="13641" spans="1:4" x14ac:dyDescent="0.25">
      <c r="A13641" s="12">
        <v>13617</v>
      </c>
      <c r="B13641" s="12">
        <v>48.909187641679807</v>
      </c>
      <c r="C13641" s="12">
        <v>-8.5591876416798058</v>
      </c>
      <c r="D13641" s="12">
        <v>-7.6873696058172875E-2</v>
      </c>
    </row>
    <row r="13642" spans="1:4" x14ac:dyDescent="0.25">
      <c r="A13642" s="12">
        <v>13618</v>
      </c>
      <c r="B13642" s="12">
        <v>48.996254423322753</v>
      </c>
      <c r="C13642" s="12">
        <v>-28.066254423322754</v>
      </c>
      <c r="D13642" s="12">
        <v>-0.25207494009401415</v>
      </c>
    </row>
    <row r="13643" spans="1:4" x14ac:dyDescent="0.25">
      <c r="A13643" s="12">
        <v>13619</v>
      </c>
      <c r="B13643" s="12">
        <v>48.971099178282863</v>
      </c>
      <c r="C13643" s="12">
        <v>-19.071099178282861</v>
      </c>
      <c r="D13643" s="12">
        <v>-0.17128563399959071</v>
      </c>
    </row>
    <row r="13644" spans="1:4" x14ac:dyDescent="0.25">
      <c r="A13644" s="12">
        <v>13620</v>
      </c>
      <c r="B13644" s="12">
        <v>48.893679637723189</v>
      </c>
      <c r="C13644" s="12">
        <v>-7.0336796377231892</v>
      </c>
      <c r="D13644" s="12">
        <v>-6.3172461368632235E-2</v>
      </c>
    </row>
    <row r="13645" spans="1:4" x14ac:dyDescent="0.25">
      <c r="A13645" s="12">
        <v>13621</v>
      </c>
      <c r="B13645" s="12">
        <v>48.995683915401514</v>
      </c>
      <c r="C13645" s="12">
        <v>-28.205683915401515</v>
      </c>
      <c r="D13645" s="12">
        <v>-0.25332721552531956</v>
      </c>
    </row>
    <row r="13646" spans="1:4" x14ac:dyDescent="0.25">
      <c r="A13646" s="12">
        <v>13622</v>
      </c>
      <c r="B13646" s="12">
        <v>49.066738248621448</v>
      </c>
      <c r="C13646" s="12">
        <v>193.45326175137853</v>
      </c>
      <c r="D13646" s="12">
        <v>1.7374858301878513</v>
      </c>
    </row>
    <row r="13647" spans="1:4" x14ac:dyDescent="0.25">
      <c r="A13647" s="12">
        <v>13623</v>
      </c>
      <c r="B13647" s="12">
        <v>48.790570594154474</v>
      </c>
      <c r="C13647" s="12">
        <v>23.729429405845522</v>
      </c>
      <c r="D13647" s="12">
        <v>0.21312407440349462</v>
      </c>
    </row>
    <row r="13648" spans="1:4" x14ac:dyDescent="0.25">
      <c r="A13648" s="12">
        <v>13624</v>
      </c>
      <c r="B13648" s="12">
        <v>49.291789582617795</v>
      </c>
      <c r="C13648" s="12">
        <v>20.518210417382207</v>
      </c>
      <c r="D13648" s="12">
        <v>0.18428275407850703</v>
      </c>
    </row>
    <row r="13649" spans="1:4" x14ac:dyDescent="0.25">
      <c r="A13649" s="12">
        <v>13625</v>
      </c>
      <c r="B13649" s="12">
        <v>49.036308415012542</v>
      </c>
      <c r="C13649" s="12">
        <v>-36.836308415012539</v>
      </c>
      <c r="D13649" s="12">
        <v>-0.33084251631677497</v>
      </c>
    </row>
    <row r="13650" spans="1:4" x14ac:dyDescent="0.25">
      <c r="A13650" s="12">
        <v>13626</v>
      </c>
      <c r="B13650" s="12">
        <v>48.952483120749399</v>
      </c>
      <c r="C13650" s="12">
        <v>-18.262483120749398</v>
      </c>
      <c r="D13650" s="12">
        <v>-0.16402311007361847</v>
      </c>
    </row>
    <row r="13651" spans="1:4" x14ac:dyDescent="0.25">
      <c r="A13651" s="12">
        <v>13627</v>
      </c>
      <c r="B13651" s="12">
        <v>48.994970694735088</v>
      </c>
      <c r="C13651" s="12">
        <v>-27.214970694735086</v>
      </c>
      <c r="D13651" s="12">
        <v>-0.24442919970948943</v>
      </c>
    </row>
    <row r="13652" spans="1:4" x14ac:dyDescent="0.25">
      <c r="A13652" s="12">
        <v>13628</v>
      </c>
      <c r="B13652" s="12">
        <v>48.944492138180657</v>
      </c>
      <c r="C13652" s="12">
        <v>-19.244492138180657</v>
      </c>
      <c r="D13652" s="12">
        <v>-0.17284294974681205</v>
      </c>
    </row>
    <row r="13653" spans="1:4" x14ac:dyDescent="0.25">
      <c r="A13653" s="12">
        <v>13629</v>
      </c>
      <c r="B13653" s="12">
        <v>48.868069495808022</v>
      </c>
      <c r="C13653" s="12">
        <v>-21.828069495808023</v>
      </c>
      <c r="D13653" s="12">
        <v>-0.19604715426335714</v>
      </c>
    </row>
    <row r="13654" spans="1:4" x14ac:dyDescent="0.25">
      <c r="A13654" s="12">
        <v>13630</v>
      </c>
      <c r="B13654" s="12">
        <v>48.941225966854198</v>
      </c>
      <c r="C13654" s="12">
        <v>-26.531225966854194</v>
      </c>
      <c r="D13654" s="12">
        <v>-0.23828819818073008</v>
      </c>
    </row>
    <row r="13655" spans="1:4" x14ac:dyDescent="0.25">
      <c r="A13655" s="12">
        <v>13631</v>
      </c>
      <c r="B13655" s="12">
        <v>48.979351000412308</v>
      </c>
      <c r="C13655" s="12">
        <v>-26.209351000412308</v>
      </c>
      <c r="D13655" s="12">
        <v>-0.2353973025286128</v>
      </c>
    </row>
    <row r="13656" spans="1:4" x14ac:dyDescent="0.25">
      <c r="A13656" s="12">
        <v>13632</v>
      </c>
      <c r="B13656" s="12">
        <v>48.908479713931122</v>
      </c>
      <c r="C13656" s="12">
        <v>-4.0584797139311206</v>
      </c>
      <c r="D13656" s="12">
        <v>-3.6450928411445704E-2</v>
      </c>
    </row>
    <row r="13657" spans="1:4" x14ac:dyDescent="0.25">
      <c r="A13657" s="12">
        <v>13633</v>
      </c>
      <c r="B13657" s="12">
        <v>48.921169680263873</v>
      </c>
      <c r="C13657" s="12">
        <v>-7.0611696802638733</v>
      </c>
      <c r="D13657" s="12">
        <v>-6.3419361105309116E-2</v>
      </c>
    </row>
    <row r="13658" spans="1:4" x14ac:dyDescent="0.25">
      <c r="A13658" s="12">
        <v>13634</v>
      </c>
      <c r="B13658" s="12">
        <v>48.395459250525285</v>
      </c>
      <c r="C13658" s="12">
        <v>95.124540749474733</v>
      </c>
      <c r="D13658" s="12">
        <v>0.85435386386893752</v>
      </c>
    </row>
    <row r="13659" spans="1:4" x14ac:dyDescent="0.25">
      <c r="A13659" s="12">
        <v>13635</v>
      </c>
      <c r="B13659" s="12">
        <v>49.098829208922325</v>
      </c>
      <c r="C13659" s="12">
        <v>-49.098829208922325</v>
      </c>
      <c r="D13659" s="12">
        <v>-0.44097741881939617</v>
      </c>
    </row>
    <row r="13660" spans="1:4" x14ac:dyDescent="0.25">
      <c r="A13660" s="12">
        <v>13636</v>
      </c>
      <c r="B13660" s="12">
        <v>48.39680967967827</v>
      </c>
      <c r="C13660" s="12">
        <v>104.15319032032174</v>
      </c>
      <c r="D13660" s="12">
        <v>0.93544399671580081</v>
      </c>
    </row>
    <row r="13661" spans="1:4" x14ac:dyDescent="0.25">
      <c r="A13661" s="12">
        <v>13637</v>
      </c>
      <c r="B13661" s="12">
        <v>48.808045472483791</v>
      </c>
      <c r="C13661" s="12">
        <v>13.061954527516207</v>
      </c>
      <c r="D13661" s="12">
        <v>0.11731495608114623</v>
      </c>
    </row>
    <row r="13662" spans="1:4" x14ac:dyDescent="0.25">
      <c r="A13662" s="12">
        <v>13638</v>
      </c>
      <c r="B13662" s="12">
        <v>48.820411933723499</v>
      </c>
      <c r="C13662" s="12">
        <v>7.9895880662765038</v>
      </c>
      <c r="D13662" s="12">
        <v>7.1757880578069186E-2</v>
      </c>
    </row>
    <row r="13663" spans="1:4" x14ac:dyDescent="0.25">
      <c r="A13663" s="12">
        <v>13639</v>
      </c>
      <c r="B13663" s="12">
        <v>48.817823141515504</v>
      </c>
      <c r="C13663" s="12">
        <v>16.962176858484497</v>
      </c>
      <c r="D13663" s="12">
        <v>0.15234450778417585</v>
      </c>
    </row>
    <row r="13664" spans="1:4" x14ac:dyDescent="0.25">
      <c r="A13664" s="12">
        <v>13640</v>
      </c>
      <c r="B13664" s="12">
        <v>48.703183607323986</v>
      </c>
      <c r="C13664" s="12">
        <v>32.026816392676018</v>
      </c>
      <c r="D13664" s="12">
        <v>0.28764642769279153</v>
      </c>
    </row>
    <row r="13665" spans="1:4" x14ac:dyDescent="0.25">
      <c r="A13665" s="12">
        <v>13641</v>
      </c>
      <c r="B13665" s="12">
        <v>48.892538621880696</v>
      </c>
      <c r="C13665" s="12">
        <v>-7.312538621880698</v>
      </c>
      <c r="D13665" s="12">
        <v>-6.5677012231242837E-2</v>
      </c>
    </row>
    <row r="13666" spans="1:4" x14ac:dyDescent="0.25">
      <c r="A13666" s="12">
        <v>13642</v>
      </c>
      <c r="B13666" s="12">
        <v>48.945310090006579</v>
      </c>
      <c r="C13666" s="12">
        <v>-22.095310090006578</v>
      </c>
      <c r="D13666" s="12">
        <v>-0.19844735543581249</v>
      </c>
    </row>
    <row r="13667" spans="1:4" x14ac:dyDescent="0.25">
      <c r="A13667" s="12">
        <v>13643</v>
      </c>
      <c r="B13667" s="12">
        <v>48.977727610263528</v>
      </c>
      <c r="C13667" s="12">
        <v>-20.48772761026353</v>
      </c>
      <c r="D13667" s="12">
        <v>-0.18400897505326053</v>
      </c>
    </row>
    <row r="13668" spans="1:4" x14ac:dyDescent="0.25">
      <c r="A13668" s="12">
        <v>13644</v>
      </c>
      <c r="B13668" s="12">
        <v>49.168097035377109</v>
      </c>
      <c r="C13668" s="12">
        <v>-24.108097035377106</v>
      </c>
      <c r="D13668" s="12">
        <v>-0.21652504906117448</v>
      </c>
    </row>
    <row r="13669" spans="1:4" x14ac:dyDescent="0.25">
      <c r="A13669" s="12">
        <v>13645</v>
      </c>
      <c r="B13669" s="12">
        <v>49.00504801805765</v>
      </c>
      <c r="C13669" s="12">
        <v>-30.705048018057653</v>
      </c>
      <c r="D13669" s="12">
        <v>-0.27577506506546445</v>
      </c>
    </row>
    <row r="13670" spans="1:4" x14ac:dyDescent="0.25">
      <c r="A13670" s="12">
        <v>13646</v>
      </c>
      <c r="B13670" s="12">
        <v>49.051620793382668</v>
      </c>
      <c r="C13670" s="12">
        <v>-39.151620793382669</v>
      </c>
      <c r="D13670" s="12">
        <v>-0.351637319223984</v>
      </c>
    </row>
    <row r="13671" spans="1:4" x14ac:dyDescent="0.25">
      <c r="A13671" s="12">
        <v>13647</v>
      </c>
      <c r="B13671" s="12">
        <v>49.061981091770718</v>
      </c>
      <c r="C13671" s="12">
        <v>-41.141981091770717</v>
      </c>
      <c r="D13671" s="12">
        <v>-0.36951358961668546</v>
      </c>
    </row>
    <row r="13672" spans="1:4" x14ac:dyDescent="0.25">
      <c r="A13672" s="12">
        <v>13648</v>
      </c>
      <c r="B13672" s="12">
        <v>49.067961794773993</v>
      </c>
      <c r="C13672" s="12">
        <v>-43.127961794773995</v>
      </c>
      <c r="D13672" s="12">
        <v>-0.38735052500487938</v>
      </c>
    </row>
    <row r="13673" spans="1:4" x14ac:dyDescent="0.25">
      <c r="A13673" s="12">
        <v>13649</v>
      </c>
      <c r="B13673" s="12">
        <v>48.730735661950376</v>
      </c>
      <c r="C13673" s="12">
        <v>-4.7907356619503787</v>
      </c>
      <c r="D13673" s="12">
        <v>-4.3027629792626559E-2</v>
      </c>
    </row>
    <row r="13674" spans="1:4" x14ac:dyDescent="0.25">
      <c r="A13674" s="12">
        <v>13650</v>
      </c>
      <c r="B13674" s="12">
        <v>48.976248909536004</v>
      </c>
      <c r="C13674" s="12">
        <v>-31.546248909536004</v>
      </c>
      <c r="D13674" s="12">
        <v>-0.28333024721154482</v>
      </c>
    </row>
    <row r="13675" spans="1:4" x14ac:dyDescent="0.25">
      <c r="A13675" s="12">
        <v>13651</v>
      </c>
      <c r="B13675" s="12">
        <v>49.033274364267157</v>
      </c>
      <c r="C13675" s="12">
        <v>-36.16327436426716</v>
      </c>
      <c r="D13675" s="12">
        <v>-0.32479771192414142</v>
      </c>
    </row>
    <row r="13676" spans="1:4" x14ac:dyDescent="0.25">
      <c r="A13676" s="12">
        <v>13652</v>
      </c>
      <c r="B13676" s="12">
        <v>48.946549612929367</v>
      </c>
      <c r="C13676" s="12">
        <v>-13.066549612929364</v>
      </c>
      <c r="D13676" s="12">
        <v>-0.11735622649303583</v>
      </c>
    </row>
    <row r="13677" spans="1:4" x14ac:dyDescent="0.25">
      <c r="A13677" s="12">
        <v>13653</v>
      </c>
      <c r="B13677" s="12">
        <v>48.864519091531314</v>
      </c>
      <c r="C13677" s="12">
        <v>4.9554809084686937</v>
      </c>
      <c r="D13677" s="12">
        <v>4.4507276756575134E-2</v>
      </c>
    </row>
    <row r="13678" spans="1:4" x14ac:dyDescent="0.25">
      <c r="A13678" s="12">
        <v>13654</v>
      </c>
      <c r="B13678" s="12">
        <v>48.703183607323986</v>
      </c>
      <c r="C13678" s="12">
        <v>32.026816392676018</v>
      </c>
      <c r="D13678" s="12">
        <v>0.28764642769279153</v>
      </c>
    </row>
    <row r="13679" spans="1:4" x14ac:dyDescent="0.25">
      <c r="A13679" s="12">
        <v>13655</v>
      </c>
      <c r="B13679" s="12">
        <v>49.036427472989523</v>
      </c>
      <c r="C13679" s="12">
        <v>-35.476427472989521</v>
      </c>
      <c r="D13679" s="12">
        <v>-0.31862884854960088</v>
      </c>
    </row>
    <row r="13680" spans="1:4" x14ac:dyDescent="0.25">
      <c r="A13680" s="12">
        <v>13656</v>
      </c>
      <c r="B13680" s="12">
        <v>48.771220095275098</v>
      </c>
      <c r="C13680" s="12">
        <v>22.4187799047249</v>
      </c>
      <c r="D13680" s="12">
        <v>0.20135257509702903</v>
      </c>
    </row>
    <row r="13681" spans="1:4" x14ac:dyDescent="0.25">
      <c r="A13681" s="12">
        <v>13657</v>
      </c>
      <c r="B13681" s="12">
        <v>48.972401497427313</v>
      </c>
      <c r="C13681" s="12">
        <v>-22.072401497427315</v>
      </c>
      <c r="D13681" s="12">
        <v>-0.19824160364524734</v>
      </c>
    </row>
    <row r="13682" spans="1:4" x14ac:dyDescent="0.25">
      <c r="A13682" s="12">
        <v>13658</v>
      </c>
      <c r="B13682" s="12">
        <v>48.98160088252282</v>
      </c>
      <c r="C13682" s="12">
        <v>-25.061600882522818</v>
      </c>
      <c r="D13682" s="12">
        <v>-0.22508887170467393</v>
      </c>
    </row>
    <row r="13683" spans="1:4" x14ac:dyDescent="0.25">
      <c r="A13683" s="12">
        <v>13659</v>
      </c>
      <c r="B13683" s="12">
        <v>48.877785430468855</v>
      </c>
      <c r="C13683" s="12">
        <v>1.9522145695311508</v>
      </c>
      <c r="D13683" s="12">
        <v>1.7533667415780749E-2</v>
      </c>
    </row>
    <row r="13684" spans="1:4" x14ac:dyDescent="0.25">
      <c r="A13684" s="12">
        <v>13660</v>
      </c>
      <c r="B13684" s="12">
        <v>48.835065474523432</v>
      </c>
      <c r="C13684" s="12">
        <v>4.9849345254765751</v>
      </c>
      <c r="D13684" s="12">
        <v>4.4771812188728992E-2</v>
      </c>
    </row>
    <row r="13685" spans="1:4" x14ac:dyDescent="0.25">
      <c r="A13685" s="12">
        <v>13661</v>
      </c>
      <c r="B13685" s="12">
        <v>48.967553380804929</v>
      </c>
      <c r="C13685" s="12">
        <v>-22.507553380804932</v>
      </c>
      <c r="D13685" s="12">
        <v>-0.20214988735420775</v>
      </c>
    </row>
    <row r="13686" spans="1:4" x14ac:dyDescent="0.25">
      <c r="A13686" s="12">
        <v>13662</v>
      </c>
      <c r="B13686" s="12">
        <v>48.993262552557688</v>
      </c>
      <c r="C13686" s="12">
        <v>-24.033262552557687</v>
      </c>
      <c r="D13686" s="12">
        <v>-0.21585292881708534</v>
      </c>
    </row>
    <row r="13687" spans="1:4" x14ac:dyDescent="0.25">
      <c r="A13687" s="12">
        <v>13663</v>
      </c>
      <c r="B13687" s="12">
        <v>48.900662956571566</v>
      </c>
      <c r="C13687" s="12">
        <v>-2.2806629565715681</v>
      </c>
      <c r="D13687" s="12">
        <v>-2.0483601747537831E-2</v>
      </c>
    </row>
    <row r="13688" spans="1:4" x14ac:dyDescent="0.25">
      <c r="A13688" s="12">
        <v>13664</v>
      </c>
      <c r="B13688" s="12">
        <v>49.276946476948908</v>
      </c>
      <c r="C13688" s="12">
        <v>15.16305352305109</v>
      </c>
      <c r="D13688" s="12">
        <v>0.13618581770174526</v>
      </c>
    </row>
    <row r="13689" spans="1:4" x14ac:dyDescent="0.25">
      <c r="A13689" s="12">
        <v>13665</v>
      </c>
      <c r="B13689" s="12">
        <v>49.036308415012542</v>
      </c>
      <c r="C13689" s="12">
        <v>-36.836308415012539</v>
      </c>
      <c r="D13689" s="12">
        <v>-0.33084251631677497</v>
      </c>
    </row>
    <row r="13690" spans="1:4" x14ac:dyDescent="0.25">
      <c r="A13690" s="12">
        <v>13666</v>
      </c>
      <c r="B13690" s="12">
        <v>48.626745053525781</v>
      </c>
      <c r="C13690" s="12">
        <v>50.373254946474219</v>
      </c>
      <c r="D13690" s="12">
        <v>0.45242357713472547</v>
      </c>
    </row>
    <row r="13691" spans="1:4" x14ac:dyDescent="0.25">
      <c r="A13691" s="12">
        <v>13667</v>
      </c>
      <c r="B13691" s="12">
        <v>48.648073747740817</v>
      </c>
      <c r="C13691" s="12">
        <v>48.371926252259179</v>
      </c>
      <c r="D13691" s="12">
        <v>0.43444879492497446</v>
      </c>
    </row>
    <row r="13692" spans="1:4" x14ac:dyDescent="0.25">
      <c r="A13692" s="12">
        <v>13668</v>
      </c>
      <c r="B13692" s="12">
        <v>48.599806013524272</v>
      </c>
      <c r="C13692" s="12">
        <v>47.430193986475729</v>
      </c>
      <c r="D13692" s="12">
        <v>0.42599069784862581</v>
      </c>
    </row>
    <row r="13693" spans="1:4" x14ac:dyDescent="0.25">
      <c r="A13693" s="12">
        <v>13669</v>
      </c>
      <c r="B13693" s="12">
        <v>48.7718110234037</v>
      </c>
      <c r="C13693" s="12">
        <v>-9.9018110234037024</v>
      </c>
      <c r="D13693" s="12">
        <v>-8.8932366353544845E-2</v>
      </c>
    </row>
    <row r="13694" spans="1:4" x14ac:dyDescent="0.25">
      <c r="A13694" s="12">
        <v>13670</v>
      </c>
      <c r="B13694" s="12">
        <v>48.818645667467877</v>
      </c>
      <c r="C13694" s="12">
        <v>-8.9786456674678732</v>
      </c>
      <c r="D13694" s="12">
        <v>-8.064102657287868E-2</v>
      </c>
    </row>
    <row r="13695" spans="1:4" x14ac:dyDescent="0.25">
      <c r="A13695" s="12">
        <v>13671</v>
      </c>
      <c r="B13695" s="12">
        <v>48.555267727962558</v>
      </c>
      <c r="C13695" s="12">
        <v>58.364732272037443</v>
      </c>
      <c r="D13695" s="12">
        <v>0.5241984259521022</v>
      </c>
    </row>
    <row r="13696" spans="1:4" x14ac:dyDescent="0.25">
      <c r="A13696" s="12">
        <v>13672</v>
      </c>
      <c r="B13696" s="12">
        <v>48.781580050603658</v>
      </c>
      <c r="C13696" s="12">
        <v>25.968419949396342</v>
      </c>
      <c r="D13696" s="12">
        <v>0.23323339852718789</v>
      </c>
    </row>
    <row r="13697" spans="1:4" x14ac:dyDescent="0.25">
      <c r="A13697" s="12">
        <v>13673</v>
      </c>
      <c r="B13697" s="12">
        <v>48.757079330386162</v>
      </c>
      <c r="C13697" s="12">
        <v>28.982920669613847</v>
      </c>
      <c r="D13697" s="12">
        <v>0.26030790861324832</v>
      </c>
    </row>
    <row r="13698" spans="1:4" x14ac:dyDescent="0.25">
      <c r="A13698" s="12">
        <v>13674</v>
      </c>
      <c r="B13698" s="12">
        <v>48.58595528092448</v>
      </c>
      <c r="C13698" s="12">
        <v>56.064044719075525</v>
      </c>
      <c r="D13698" s="12">
        <v>0.50353497480751375</v>
      </c>
    </row>
    <row r="13699" spans="1:4" x14ac:dyDescent="0.25">
      <c r="A13699" s="12">
        <v>13675</v>
      </c>
      <c r="B13699" s="12">
        <v>48.989626171039916</v>
      </c>
      <c r="C13699" s="12">
        <v>-25.259626171039915</v>
      </c>
      <c r="D13699" s="12">
        <v>-0.22686742084725442</v>
      </c>
    </row>
    <row r="13700" spans="1:4" x14ac:dyDescent="0.25">
      <c r="A13700" s="12">
        <v>13676</v>
      </c>
      <c r="B13700" s="12">
        <v>48.927224435107114</v>
      </c>
      <c r="C13700" s="12">
        <v>-11.637224435107115</v>
      </c>
      <c r="D13700" s="12">
        <v>-0.10451885057745919</v>
      </c>
    </row>
    <row r="13701" spans="1:4" x14ac:dyDescent="0.25">
      <c r="A13701" s="12">
        <v>13677</v>
      </c>
      <c r="B13701" s="12">
        <v>48.883902099380805</v>
      </c>
      <c r="C13701" s="12">
        <v>-3.153902099380808</v>
      </c>
      <c r="D13701" s="12">
        <v>-2.8326533023343148E-2</v>
      </c>
    </row>
    <row r="13702" spans="1:4" x14ac:dyDescent="0.25">
      <c r="A13702" s="12">
        <v>13678</v>
      </c>
      <c r="B13702" s="12">
        <v>48.864372556123314</v>
      </c>
      <c r="C13702" s="12">
        <v>-1.0243725561233106</v>
      </c>
      <c r="D13702" s="12">
        <v>-9.2003245899516528E-3</v>
      </c>
    </row>
    <row r="13703" spans="1:4" x14ac:dyDescent="0.25">
      <c r="A13703" s="12">
        <v>13679</v>
      </c>
      <c r="B13703" s="12">
        <v>48.742220640015027</v>
      </c>
      <c r="C13703" s="12">
        <v>31.987779359984977</v>
      </c>
      <c r="D13703" s="12">
        <v>0.28729581953793687</v>
      </c>
    </row>
    <row r="13704" spans="1:4" x14ac:dyDescent="0.25">
      <c r="A13704" s="12">
        <v>13680</v>
      </c>
      <c r="B13704" s="12">
        <v>48.835065474523432</v>
      </c>
      <c r="C13704" s="12">
        <v>4.9849345254765751</v>
      </c>
      <c r="D13704" s="12">
        <v>4.4771812188728992E-2</v>
      </c>
    </row>
    <row r="13705" spans="1:4" x14ac:dyDescent="0.25">
      <c r="A13705" s="12">
        <v>13681</v>
      </c>
      <c r="B13705" s="12">
        <v>48.433073223469805</v>
      </c>
      <c r="C13705" s="12">
        <v>85.756926776530193</v>
      </c>
      <c r="D13705" s="12">
        <v>0.77021934789691682</v>
      </c>
    </row>
    <row r="13706" spans="1:4" x14ac:dyDescent="0.25">
      <c r="A13706" s="12">
        <v>13682</v>
      </c>
      <c r="B13706" s="12">
        <v>49.098829208922325</v>
      </c>
      <c r="C13706" s="12">
        <v>-49.098829208922325</v>
      </c>
      <c r="D13706" s="12">
        <v>-0.44097741881939617</v>
      </c>
    </row>
    <row r="13707" spans="1:4" x14ac:dyDescent="0.25">
      <c r="A13707" s="12">
        <v>13683</v>
      </c>
      <c r="B13707" s="12">
        <v>49.098829208922325</v>
      </c>
      <c r="C13707" s="12">
        <v>-49.098829208922325</v>
      </c>
      <c r="D13707" s="12">
        <v>-0.44097741881939617</v>
      </c>
    </row>
    <row r="13708" spans="1:4" x14ac:dyDescent="0.25">
      <c r="A13708" s="12">
        <v>13684</v>
      </c>
      <c r="B13708" s="12">
        <v>49.098829208922325</v>
      </c>
      <c r="C13708" s="12">
        <v>-49.098829208922325</v>
      </c>
      <c r="D13708" s="12">
        <v>-0.44097741881939617</v>
      </c>
    </row>
    <row r="13709" spans="1:4" x14ac:dyDescent="0.25">
      <c r="A13709" s="12">
        <v>13685</v>
      </c>
      <c r="B13709" s="12">
        <v>49.098829208922325</v>
      </c>
      <c r="C13709" s="12">
        <v>-49.098829208922325</v>
      </c>
      <c r="D13709" s="12">
        <v>-0.44097741881939617</v>
      </c>
    </row>
    <row r="13710" spans="1:4" x14ac:dyDescent="0.25">
      <c r="A13710" s="12">
        <v>13686</v>
      </c>
      <c r="B13710" s="12">
        <v>49.098829208922325</v>
      </c>
      <c r="C13710" s="12">
        <v>-49.098829208922325</v>
      </c>
      <c r="D13710" s="12">
        <v>-0.44097741881939617</v>
      </c>
    </row>
    <row r="13711" spans="1:4" x14ac:dyDescent="0.25">
      <c r="A13711" s="12">
        <v>13687</v>
      </c>
      <c r="B13711" s="12">
        <v>49.098829208922325</v>
      </c>
      <c r="C13711" s="12">
        <v>-49.098829208922325</v>
      </c>
      <c r="D13711" s="12">
        <v>-0.44097741881939617</v>
      </c>
    </row>
    <row r="13712" spans="1:4" x14ac:dyDescent="0.25">
      <c r="A13712" s="12">
        <v>13688</v>
      </c>
      <c r="B13712" s="12">
        <v>49.098829208922325</v>
      </c>
      <c r="C13712" s="12">
        <v>-49.098829208922325</v>
      </c>
      <c r="D13712" s="12">
        <v>-0.44097741881939617</v>
      </c>
    </row>
    <row r="13713" spans="1:4" x14ac:dyDescent="0.25">
      <c r="A13713" s="12">
        <v>13689</v>
      </c>
      <c r="B13713" s="12">
        <v>49.098829208922325</v>
      </c>
      <c r="C13713" s="12">
        <v>-49.098829208922325</v>
      </c>
      <c r="D13713" s="12">
        <v>-0.44097741881939617</v>
      </c>
    </row>
    <row r="13714" spans="1:4" x14ac:dyDescent="0.25">
      <c r="A13714" s="12">
        <v>13690</v>
      </c>
      <c r="B13714" s="12">
        <v>49.098829208922325</v>
      </c>
      <c r="C13714" s="12">
        <v>-49.098829208922325</v>
      </c>
      <c r="D13714" s="12">
        <v>-0.44097741881939617</v>
      </c>
    </row>
    <row r="13715" spans="1:4" x14ac:dyDescent="0.25">
      <c r="A13715" s="12">
        <v>13691</v>
      </c>
      <c r="B13715" s="12">
        <v>49.098829208922325</v>
      </c>
      <c r="C13715" s="12">
        <v>-49.098829208922325</v>
      </c>
      <c r="D13715" s="12">
        <v>-0.44097741881939617</v>
      </c>
    </row>
    <row r="13716" spans="1:4" x14ac:dyDescent="0.25">
      <c r="A13716" s="12">
        <v>13692</v>
      </c>
      <c r="B13716" s="12">
        <v>49.098829208922325</v>
      </c>
      <c r="C13716" s="12">
        <v>-49.098829208922325</v>
      </c>
      <c r="D13716" s="12">
        <v>-0.44097741881939617</v>
      </c>
    </row>
    <row r="13717" spans="1:4" x14ac:dyDescent="0.25">
      <c r="A13717" s="12">
        <v>13693</v>
      </c>
      <c r="B13717" s="12">
        <v>49.098829208922325</v>
      </c>
      <c r="C13717" s="12">
        <v>-49.098829208922325</v>
      </c>
      <c r="D13717" s="12">
        <v>-0.44097741881939617</v>
      </c>
    </row>
    <row r="13718" spans="1:4" x14ac:dyDescent="0.25">
      <c r="A13718" s="12">
        <v>13694</v>
      </c>
      <c r="B13718" s="12">
        <v>49.098829208922325</v>
      </c>
      <c r="C13718" s="12">
        <v>-49.098829208922325</v>
      </c>
      <c r="D13718" s="12">
        <v>-0.44097741881939617</v>
      </c>
    </row>
    <row r="13719" spans="1:4" x14ac:dyDescent="0.25">
      <c r="A13719" s="12">
        <v>13695</v>
      </c>
      <c r="B13719" s="12">
        <v>49.098829208922325</v>
      </c>
      <c r="C13719" s="12">
        <v>-49.098829208922325</v>
      </c>
      <c r="D13719" s="12">
        <v>-0.44097741881939617</v>
      </c>
    </row>
    <row r="13720" spans="1:4" x14ac:dyDescent="0.25">
      <c r="A13720" s="12">
        <v>13696</v>
      </c>
      <c r="B13720" s="12">
        <v>49.098829208922325</v>
      </c>
      <c r="C13720" s="12">
        <v>-49.098829208922325</v>
      </c>
      <c r="D13720" s="12">
        <v>-0.44097741881939617</v>
      </c>
    </row>
    <row r="13721" spans="1:4" x14ac:dyDescent="0.25">
      <c r="A13721" s="12">
        <v>13697</v>
      </c>
      <c r="B13721" s="12">
        <v>49.098829208922325</v>
      </c>
      <c r="C13721" s="12">
        <v>-49.098829208922325</v>
      </c>
      <c r="D13721" s="12">
        <v>-0.44097741881939617</v>
      </c>
    </row>
    <row r="13722" spans="1:4" x14ac:dyDescent="0.25">
      <c r="A13722" s="12">
        <v>13698</v>
      </c>
      <c r="B13722" s="12">
        <v>49.098829208922325</v>
      </c>
      <c r="C13722" s="12">
        <v>-49.098829208922325</v>
      </c>
      <c r="D13722" s="12">
        <v>-0.44097741881939617</v>
      </c>
    </row>
    <row r="13723" spans="1:4" x14ac:dyDescent="0.25">
      <c r="A13723" s="12">
        <v>13699</v>
      </c>
      <c r="B13723" s="12">
        <v>49.098829208922325</v>
      </c>
      <c r="C13723" s="12">
        <v>-49.098829208922325</v>
      </c>
      <c r="D13723" s="12">
        <v>-0.44097741881939617</v>
      </c>
    </row>
    <row r="13724" spans="1:4" x14ac:dyDescent="0.25">
      <c r="A13724" s="12">
        <v>13700</v>
      </c>
      <c r="B13724" s="12">
        <v>49.098829208922325</v>
      </c>
      <c r="C13724" s="12">
        <v>-49.098829208922325</v>
      </c>
      <c r="D13724" s="12">
        <v>-0.44097741881939617</v>
      </c>
    </row>
    <row r="13725" spans="1:4" x14ac:dyDescent="0.25">
      <c r="A13725" s="12">
        <v>13701</v>
      </c>
      <c r="B13725" s="12">
        <v>49.098829208922325</v>
      </c>
      <c r="C13725" s="12">
        <v>-49.098829208922325</v>
      </c>
      <c r="D13725" s="12">
        <v>-0.44097741881939617</v>
      </c>
    </row>
    <row r="13726" spans="1:4" x14ac:dyDescent="0.25">
      <c r="A13726" s="12">
        <v>13702</v>
      </c>
      <c r="B13726" s="12">
        <v>48.932631591662286</v>
      </c>
      <c r="C13726" s="12">
        <v>-9.682631591662286</v>
      </c>
      <c r="D13726" s="12">
        <v>-8.6963822874506685E-2</v>
      </c>
    </row>
    <row r="13727" spans="1:4" x14ac:dyDescent="0.25">
      <c r="A13727" s="12">
        <v>13703</v>
      </c>
      <c r="B13727" s="12">
        <v>49.010755318988657</v>
      </c>
      <c r="C13727" s="12">
        <v>-28.290755318988658</v>
      </c>
      <c r="D13727" s="12">
        <v>-0.25409127789857028</v>
      </c>
    </row>
    <row r="13728" spans="1:4" x14ac:dyDescent="0.25">
      <c r="A13728" s="12">
        <v>13704</v>
      </c>
      <c r="B13728" s="12">
        <v>49.558965484657669</v>
      </c>
      <c r="C13728" s="12">
        <v>116.91103451534232</v>
      </c>
      <c r="D13728" s="12">
        <v>1.0500276088602192</v>
      </c>
    </row>
    <row r="13729" spans="1:4" x14ac:dyDescent="0.25">
      <c r="A13729" s="12">
        <v>13705</v>
      </c>
      <c r="B13729" s="12">
        <v>49.083199010444879</v>
      </c>
      <c r="C13729" s="12">
        <v>-46.033199010444882</v>
      </c>
      <c r="D13729" s="12">
        <v>-0.41344369319374091</v>
      </c>
    </row>
    <row r="13730" spans="1:4" x14ac:dyDescent="0.25">
      <c r="A13730" s="12">
        <v>13706</v>
      </c>
      <c r="B13730" s="12">
        <v>49.018574902504916</v>
      </c>
      <c r="C13730" s="12">
        <v>-32.188574902504918</v>
      </c>
      <c r="D13730" s="12">
        <v>-0.28909924950719557</v>
      </c>
    </row>
    <row r="13731" spans="1:4" x14ac:dyDescent="0.25">
      <c r="A13731" s="12">
        <v>13707</v>
      </c>
      <c r="B13731" s="12">
        <v>49.066700316044255</v>
      </c>
      <c r="C13731" s="12">
        <v>-42.136700316044255</v>
      </c>
      <c r="D13731" s="12">
        <v>-0.37844758505074494</v>
      </c>
    </row>
    <row r="13732" spans="1:4" x14ac:dyDescent="0.25">
      <c r="A13732" s="12">
        <v>13708</v>
      </c>
      <c r="B13732" s="12">
        <v>49.001082397452606</v>
      </c>
      <c r="C13732" s="12">
        <v>-30.191082397452607</v>
      </c>
      <c r="D13732" s="12">
        <v>-0.27115892174009293</v>
      </c>
    </row>
    <row r="13733" spans="1:4" x14ac:dyDescent="0.25">
      <c r="A13733" s="12">
        <v>13709</v>
      </c>
      <c r="B13733" s="12">
        <v>48.900779596795992</v>
      </c>
      <c r="C13733" s="12">
        <v>-25.240779596795992</v>
      </c>
      <c r="D13733" s="12">
        <v>-0.22669815176696109</v>
      </c>
    </row>
    <row r="13734" spans="1:4" x14ac:dyDescent="0.25">
      <c r="A13734" s="12">
        <v>13710</v>
      </c>
      <c r="B13734" s="12">
        <v>48.941225966854198</v>
      </c>
      <c r="C13734" s="12">
        <v>-26.531225966854194</v>
      </c>
      <c r="D13734" s="12">
        <v>-0.23828819818073008</v>
      </c>
    </row>
    <row r="13735" spans="1:4" x14ac:dyDescent="0.25">
      <c r="A13735" s="12">
        <v>13711</v>
      </c>
      <c r="B13735" s="12">
        <v>49.018586223467871</v>
      </c>
      <c r="C13735" s="12">
        <v>-33.178586223467875</v>
      </c>
      <c r="D13735" s="12">
        <v>-0.29799096126395758</v>
      </c>
    </row>
    <row r="13736" spans="1:4" x14ac:dyDescent="0.25">
      <c r="A13736" s="12">
        <v>13712</v>
      </c>
      <c r="B13736" s="12">
        <v>48.908479713931122</v>
      </c>
      <c r="C13736" s="12">
        <v>-4.0584797139311206</v>
      </c>
      <c r="D13736" s="12">
        <v>-3.6450928411445704E-2</v>
      </c>
    </row>
    <row r="13737" spans="1:4" x14ac:dyDescent="0.25">
      <c r="A13737" s="12">
        <v>13713</v>
      </c>
      <c r="B13737" s="12">
        <v>48.951395050420544</v>
      </c>
      <c r="C13737" s="12">
        <v>-16.061395050420543</v>
      </c>
      <c r="D13737" s="12">
        <v>-0.14425420414477</v>
      </c>
    </row>
    <row r="13738" spans="1:4" x14ac:dyDescent="0.25">
      <c r="A13738" s="12">
        <v>13714</v>
      </c>
      <c r="B13738" s="12">
        <v>48.893679637723189</v>
      </c>
      <c r="C13738" s="12">
        <v>-7.0336796377231892</v>
      </c>
      <c r="D13738" s="12">
        <v>-6.3172461368632235E-2</v>
      </c>
    </row>
    <row r="13739" spans="1:4" x14ac:dyDescent="0.25">
      <c r="A13739" s="12">
        <v>13715</v>
      </c>
      <c r="B13739" s="12">
        <v>49.005226605023118</v>
      </c>
      <c r="C13739" s="12">
        <v>-28.665226605023118</v>
      </c>
      <c r="D13739" s="12">
        <v>-0.25745456341470324</v>
      </c>
    </row>
    <row r="13740" spans="1:4" x14ac:dyDescent="0.25">
      <c r="A13740" s="12">
        <v>13716</v>
      </c>
      <c r="B13740" s="12">
        <v>48.537213585527077</v>
      </c>
      <c r="C13740" s="12">
        <v>73.502786414472922</v>
      </c>
      <c r="D13740" s="12">
        <v>0.66015971360876136</v>
      </c>
    </row>
    <row r="13741" spans="1:4" x14ac:dyDescent="0.25">
      <c r="A13741" s="12">
        <v>13717</v>
      </c>
      <c r="B13741" s="12">
        <v>48.985044268576814</v>
      </c>
      <c r="C13741" s="12">
        <v>-24.775044268576814</v>
      </c>
      <c r="D13741" s="12">
        <v>-0.22251518516266219</v>
      </c>
    </row>
    <row r="13742" spans="1:4" x14ac:dyDescent="0.25">
      <c r="A13742" s="12">
        <v>13718</v>
      </c>
      <c r="B13742" s="12">
        <v>49.025561504922635</v>
      </c>
      <c r="C13742" s="12">
        <v>-34.075561504922632</v>
      </c>
      <c r="D13742" s="12">
        <v>-0.30604707687269478</v>
      </c>
    </row>
    <row r="13743" spans="1:4" x14ac:dyDescent="0.25">
      <c r="A13743" s="12">
        <v>13719</v>
      </c>
      <c r="B13743" s="12">
        <v>48.888599743579206</v>
      </c>
      <c r="C13743" s="12">
        <v>-1.0485997435792029</v>
      </c>
      <c r="D13743" s="12">
        <v>-9.4179192406121139E-3</v>
      </c>
    </row>
    <row r="13744" spans="1:4" x14ac:dyDescent="0.25">
      <c r="A13744" s="12">
        <v>13720</v>
      </c>
      <c r="B13744" s="12">
        <v>48.937640260123004</v>
      </c>
      <c r="C13744" s="12">
        <v>-16.047640260123003</v>
      </c>
      <c r="D13744" s="12">
        <v>-0.14413066653665307</v>
      </c>
    </row>
    <row r="13745" spans="1:4" x14ac:dyDescent="0.25">
      <c r="A13745" s="12">
        <v>13721</v>
      </c>
      <c r="B13745" s="12">
        <v>48.845654397553055</v>
      </c>
      <c r="C13745" s="12">
        <v>2.184345602446939</v>
      </c>
      <c r="D13745" s="12">
        <v>1.9618534720610144E-2</v>
      </c>
    </row>
    <row r="13746" spans="1:4" x14ac:dyDescent="0.25">
      <c r="A13746" s="12">
        <v>13722</v>
      </c>
      <c r="B13746" s="12">
        <v>49.000838220781105</v>
      </c>
      <c r="C13746" s="12">
        <v>-13.380838220781101</v>
      </c>
      <c r="D13746" s="12">
        <v>-0.12017898583959911</v>
      </c>
    </row>
    <row r="13747" spans="1:4" x14ac:dyDescent="0.25">
      <c r="A13747" s="12">
        <v>13723</v>
      </c>
      <c r="B13747" s="12">
        <v>48.84561677536302</v>
      </c>
      <c r="C13747" s="12">
        <v>10.724383224636973</v>
      </c>
      <c r="D13747" s="12">
        <v>9.6320236327978356E-2</v>
      </c>
    </row>
    <row r="13748" spans="1:4" x14ac:dyDescent="0.25">
      <c r="A13748" s="12">
        <v>13724</v>
      </c>
      <c r="B13748" s="12">
        <v>49.326423495845184</v>
      </c>
      <c r="C13748" s="12">
        <v>33.01357650415482</v>
      </c>
      <c r="D13748" s="12">
        <v>0.29650893895761793</v>
      </c>
    </row>
    <row r="13749" spans="1:4" x14ac:dyDescent="0.25">
      <c r="A13749" s="12">
        <v>13725</v>
      </c>
      <c r="B13749" s="12">
        <v>49.057603750776842</v>
      </c>
      <c r="C13749" s="12">
        <v>-42.95760375077684</v>
      </c>
      <c r="D13749" s="12">
        <v>-0.38582046712514212</v>
      </c>
    </row>
    <row r="13750" spans="1:4" x14ac:dyDescent="0.25">
      <c r="A13750" s="12">
        <v>13726</v>
      </c>
      <c r="B13750" s="12">
        <v>48.994970694735088</v>
      </c>
      <c r="C13750" s="12">
        <v>-27.214970694735086</v>
      </c>
      <c r="D13750" s="12">
        <v>-0.24442919970948943</v>
      </c>
    </row>
    <row r="13751" spans="1:4" x14ac:dyDescent="0.25">
      <c r="A13751" s="12">
        <v>13727</v>
      </c>
      <c r="B13751" s="12">
        <v>49.016095611616862</v>
      </c>
      <c r="C13751" s="12">
        <v>-31.196095611616862</v>
      </c>
      <c r="D13751" s="12">
        <v>-0.28018537186532322</v>
      </c>
    </row>
    <row r="13752" spans="1:4" x14ac:dyDescent="0.25">
      <c r="A13752" s="12">
        <v>13728</v>
      </c>
      <c r="B13752" s="12">
        <v>48.995937828427884</v>
      </c>
      <c r="C13752" s="12">
        <v>-29.195937828427883</v>
      </c>
      <c r="D13752" s="12">
        <v>-0.26222110610434013</v>
      </c>
    </row>
    <row r="13753" spans="1:4" x14ac:dyDescent="0.25">
      <c r="A13753" s="12">
        <v>13729</v>
      </c>
      <c r="B13753" s="12">
        <v>48.985105839586041</v>
      </c>
      <c r="C13753" s="12">
        <v>-35.465105839586045</v>
      </c>
      <c r="D13753" s="12">
        <v>-0.31852716415599064</v>
      </c>
    </row>
    <row r="13754" spans="1:4" x14ac:dyDescent="0.25">
      <c r="A13754" s="12">
        <v>13730</v>
      </c>
      <c r="B13754" s="12">
        <v>48.941225966854198</v>
      </c>
      <c r="C13754" s="12">
        <v>-26.531225966854194</v>
      </c>
      <c r="D13754" s="12">
        <v>-0.23828819818073008</v>
      </c>
    </row>
    <row r="13755" spans="1:4" x14ac:dyDescent="0.25">
      <c r="A13755" s="12">
        <v>13731</v>
      </c>
      <c r="B13755" s="12">
        <v>48.993000847180191</v>
      </c>
      <c r="C13755" s="12">
        <v>-28.203000847180192</v>
      </c>
      <c r="D13755" s="12">
        <v>-0.25330311775114001</v>
      </c>
    </row>
    <row r="13756" spans="1:4" x14ac:dyDescent="0.25">
      <c r="A13756" s="12">
        <v>13732</v>
      </c>
      <c r="B13756" s="12">
        <v>48.908479713931122</v>
      </c>
      <c r="C13756" s="12">
        <v>-4.0584797139311206</v>
      </c>
      <c r="D13756" s="12">
        <v>-3.6450928411445704E-2</v>
      </c>
    </row>
    <row r="13757" spans="1:4" x14ac:dyDescent="0.25">
      <c r="A13757" s="12">
        <v>13733</v>
      </c>
      <c r="B13757" s="12">
        <v>48.858628368129736</v>
      </c>
      <c r="C13757" s="12">
        <v>4.9613716318702714</v>
      </c>
      <c r="D13757" s="12">
        <v>4.4560183843005918E-2</v>
      </c>
    </row>
    <row r="13758" spans="1:4" x14ac:dyDescent="0.25">
      <c r="A13758" s="12">
        <v>13734</v>
      </c>
      <c r="B13758" s="12">
        <v>48.351498628125469</v>
      </c>
      <c r="C13758" s="12">
        <v>104.13850137187454</v>
      </c>
      <c r="D13758" s="12">
        <v>0.93531206903695829</v>
      </c>
    </row>
    <row r="13759" spans="1:4" x14ac:dyDescent="0.25">
      <c r="A13759" s="12">
        <v>13735</v>
      </c>
      <c r="B13759" s="12">
        <v>49.005226605023118</v>
      </c>
      <c r="C13759" s="12">
        <v>-28.665226605023118</v>
      </c>
      <c r="D13759" s="12">
        <v>-0.25745456341470324</v>
      </c>
    </row>
    <row r="13760" spans="1:4" x14ac:dyDescent="0.25">
      <c r="A13760" s="12">
        <v>13736</v>
      </c>
      <c r="B13760" s="12">
        <v>48.287606641795861</v>
      </c>
      <c r="C13760" s="12">
        <v>127.99239335820414</v>
      </c>
      <c r="D13760" s="12">
        <v>1.1495539946879425</v>
      </c>
    </row>
    <row r="13761" spans="1:4" x14ac:dyDescent="0.25">
      <c r="A13761" s="12">
        <v>13737</v>
      </c>
      <c r="B13761" s="12">
        <v>48.93447318397881</v>
      </c>
      <c r="C13761" s="12">
        <v>-13.964473183978811</v>
      </c>
      <c r="D13761" s="12">
        <v>-0.12542085909300268</v>
      </c>
    </row>
    <row r="13762" spans="1:4" x14ac:dyDescent="0.25">
      <c r="A13762" s="12">
        <v>13738</v>
      </c>
      <c r="B13762" s="12">
        <v>48.908333178523129</v>
      </c>
      <c r="C13762" s="12">
        <v>-10.038333178523125</v>
      </c>
      <c r="D13762" s="12">
        <v>-9.0158529757972491E-2</v>
      </c>
    </row>
    <row r="13763" spans="1:4" x14ac:dyDescent="0.25">
      <c r="A13763" s="12">
        <v>13739</v>
      </c>
      <c r="B13763" s="12">
        <v>48.784422837518846</v>
      </c>
      <c r="C13763" s="12">
        <v>22.975577162481159</v>
      </c>
      <c r="D13763" s="12">
        <v>0.20635340753004464</v>
      </c>
    </row>
    <row r="13764" spans="1:4" x14ac:dyDescent="0.25">
      <c r="A13764" s="12">
        <v>13740</v>
      </c>
      <c r="B13764" s="12">
        <v>48.65922298492417</v>
      </c>
      <c r="C13764" s="12">
        <v>41.040777015075832</v>
      </c>
      <c r="D13764" s="12">
        <v>0.36860463286081235</v>
      </c>
    </row>
    <row r="13765" spans="1:4" x14ac:dyDescent="0.25">
      <c r="A13765" s="12">
        <v>13741</v>
      </c>
      <c r="B13765" s="12">
        <v>48.930046001342809</v>
      </c>
      <c r="C13765" s="12">
        <v>-14.910046001342813</v>
      </c>
      <c r="D13765" s="12">
        <v>-0.13391344979272526</v>
      </c>
    </row>
    <row r="13766" spans="1:4" x14ac:dyDescent="0.25">
      <c r="A13766" s="12">
        <v>13742</v>
      </c>
      <c r="B13766" s="12">
        <v>49.010636130322347</v>
      </c>
      <c r="C13766" s="12">
        <v>-31.110636130322348</v>
      </c>
      <c r="D13766" s="12">
        <v>-0.27941782400151283</v>
      </c>
    </row>
    <row r="13767" spans="1:4" x14ac:dyDescent="0.25">
      <c r="A13767" s="12">
        <v>13743</v>
      </c>
      <c r="B13767" s="12">
        <v>48.955709137780111</v>
      </c>
      <c r="C13767" s="12">
        <v>-15.28570913778011</v>
      </c>
      <c r="D13767" s="12">
        <v>-0.13728743982305402</v>
      </c>
    </row>
    <row r="13768" spans="1:4" x14ac:dyDescent="0.25">
      <c r="A13768" s="12">
        <v>13744</v>
      </c>
      <c r="B13768" s="12">
        <v>49.187887842935616</v>
      </c>
      <c r="C13768" s="12">
        <v>-16.967887842935617</v>
      </c>
      <c r="D13768" s="12">
        <v>-0.15239580055882546</v>
      </c>
    </row>
    <row r="13769" spans="1:4" x14ac:dyDescent="0.25">
      <c r="A13769" s="12">
        <v>13745</v>
      </c>
      <c r="B13769" s="12">
        <v>49.047967536605533</v>
      </c>
      <c r="C13769" s="12">
        <v>-42.947967536605532</v>
      </c>
      <c r="D13769" s="12">
        <v>-0.38573392019681568</v>
      </c>
    </row>
    <row r="13770" spans="1:4" x14ac:dyDescent="0.25">
      <c r="A13770" s="12">
        <v>13746</v>
      </c>
      <c r="B13770" s="12">
        <v>49.061476500278822</v>
      </c>
      <c r="C13770" s="12">
        <v>-41.14147650027882</v>
      </c>
      <c r="D13770" s="12">
        <v>-0.3695090576663877</v>
      </c>
    </row>
    <row r="13771" spans="1:4" x14ac:dyDescent="0.25">
      <c r="A13771" s="12">
        <v>13747</v>
      </c>
      <c r="B13771" s="12">
        <v>49.057520632364813</v>
      </c>
      <c r="C13771" s="12">
        <v>-40.147520632364817</v>
      </c>
      <c r="D13771" s="12">
        <v>-0.36058191825970182</v>
      </c>
    </row>
    <row r="13772" spans="1:4" x14ac:dyDescent="0.25">
      <c r="A13772" s="12">
        <v>13748</v>
      </c>
      <c r="B13772" s="12">
        <v>49.065217269896607</v>
      </c>
      <c r="C13772" s="12">
        <v>-42.135217269896607</v>
      </c>
      <c r="D13772" s="12">
        <v>-0.37843426518400436</v>
      </c>
    </row>
    <row r="13773" spans="1:4" x14ac:dyDescent="0.25">
      <c r="A13773" s="12">
        <v>13749</v>
      </c>
      <c r="B13773" s="12">
        <v>48.957365200260661</v>
      </c>
      <c r="C13773" s="12">
        <v>-32.057365200260662</v>
      </c>
      <c r="D13773" s="12">
        <v>-0.28792079949622829</v>
      </c>
    </row>
    <row r="13774" spans="1:4" x14ac:dyDescent="0.25">
      <c r="A13774" s="12">
        <v>13750</v>
      </c>
      <c r="B13774" s="12">
        <v>48.976248909536004</v>
      </c>
      <c r="C13774" s="12">
        <v>-31.546248909536004</v>
      </c>
      <c r="D13774" s="12">
        <v>-0.28333024721154482</v>
      </c>
    </row>
    <row r="13775" spans="1:4" x14ac:dyDescent="0.25">
      <c r="A13775" s="12">
        <v>13751</v>
      </c>
      <c r="B13775" s="12">
        <v>49.03944267179947</v>
      </c>
      <c r="C13775" s="12">
        <v>-37.159442671799468</v>
      </c>
      <c r="D13775" s="12">
        <v>-0.3337447221898252</v>
      </c>
    </row>
    <row r="13776" spans="1:4" x14ac:dyDescent="0.25">
      <c r="A13776" s="12">
        <v>13752</v>
      </c>
      <c r="B13776" s="12">
        <v>48.971929545594861</v>
      </c>
      <c r="C13776" s="12">
        <v>-19.071929545594859</v>
      </c>
      <c r="D13776" s="12">
        <v>-0.17129309188076255</v>
      </c>
    </row>
    <row r="13777" spans="1:4" x14ac:dyDescent="0.25">
      <c r="A13777" s="12">
        <v>13753</v>
      </c>
      <c r="B13777" s="12">
        <v>48.879026096923248</v>
      </c>
      <c r="C13777" s="12">
        <v>-4.0290260969232463</v>
      </c>
      <c r="D13777" s="12">
        <v>-3.6186392979291909E-2</v>
      </c>
    </row>
    <row r="13778" spans="1:4" x14ac:dyDescent="0.25">
      <c r="A13778" s="12">
        <v>13754</v>
      </c>
      <c r="B13778" s="12">
        <v>47.980086748449381</v>
      </c>
      <c r="C13778" s="12">
        <v>236.17991325155066</v>
      </c>
      <c r="D13778" s="12">
        <v>2.1212320171522827</v>
      </c>
    </row>
    <row r="13779" spans="1:4" x14ac:dyDescent="0.25">
      <c r="A13779" s="12">
        <v>13755</v>
      </c>
      <c r="B13779" s="12">
        <v>49.005226605023118</v>
      </c>
      <c r="C13779" s="12">
        <v>-28.665226605023118</v>
      </c>
      <c r="D13779" s="12">
        <v>-0.25745456341470324</v>
      </c>
    </row>
    <row r="13780" spans="1:4" x14ac:dyDescent="0.25">
      <c r="A13780" s="12">
        <v>13756</v>
      </c>
      <c r="B13780" s="12">
        <v>48.693217925359093</v>
      </c>
      <c r="C13780" s="12">
        <v>39.446782074640907</v>
      </c>
      <c r="D13780" s="12">
        <v>0.35428828793427314</v>
      </c>
    </row>
    <row r="13781" spans="1:4" x14ac:dyDescent="0.25">
      <c r="A13781" s="12">
        <v>13757</v>
      </c>
      <c r="B13781" s="12">
        <v>48.93447318397881</v>
      </c>
      <c r="C13781" s="12">
        <v>-13.964473183978811</v>
      </c>
      <c r="D13781" s="12">
        <v>-0.12542085909300268</v>
      </c>
    </row>
    <row r="13782" spans="1:4" x14ac:dyDescent="0.25">
      <c r="A13782" s="12">
        <v>13758</v>
      </c>
      <c r="B13782" s="12">
        <v>48.967658128300592</v>
      </c>
      <c r="C13782" s="12">
        <v>-13.827658128300591</v>
      </c>
      <c r="D13782" s="12">
        <v>-0.12419206502437243</v>
      </c>
    </row>
    <row r="13783" spans="1:4" x14ac:dyDescent="0.25">
      <c r="A13783" s="12">
        <v>13759</v>
      </c>
      <c r="B13783" s="12">
        <v>48.833692926201842</v>
      </c>
      <c r="C13783" s="12">
        <v>1.9963070737981639</v>
      </c>
      <c r="D13783" s="12">
        <v>1.7929680906005021E-2</v>
      </c>
    </row>
    <row r="13784" spans="1:4" x14ac:dyDescent="0.25">
      <c r="A13784" s="12">
        <v>13760</v>
      </c>
      <c r="B13784" s="12">
        <v>48.756195119071407</v>
      </c>
      <c r="C13784" s="12">
        <v>51.693804880928596</v>
      </c>
      <c r="D13784" s="12">
        <v>0.46428399643392926</v>
      </c>
    </row>
    <row r="13785" spans="1:4" x14ac:dyDescent="0.25">
      <c r="A13785" s="12">
        <v>13761</v>
      </c>
      <c r="B13785" s="12">
        <v>48.986307070535986</v>
      </c>
      <c r="C13785" s="12">
        <v>-26.306307070535986</v>
      </c>
      <c r="D13785" s="12">
        <v>-0.23626810613494892</v>
      </c>
    </row>
    <row r="13786" spans="1:4" x14ac:dyDescent="0.25">
      <c r="A13786" s="12">
        <v>13762</v>
      </c>
      <c r="B13786" s="12">
        <v>48.992997514602351</v>
      </c>
      <c r="C13786" s="12">
        <v>-27.51299751460235</v>
      </c>
      <c r="D13786" s="12">
        <v>-0.24710590503793617</v>
      </c>
    </row>
    <row r="13787" spans="1:4" x14ac:dyDescent="0.25">
      <c r="A13787" s="12">
        <v>13763</v>
      </c>
      <c r="B13787" s="12">
        <v>48.856626011604732</v>
      </c>
      <c r="C13787" s="12">
        <v>8.1233739883952651</v>
      </c>
      <c r="D13787" s="12">
        <v>7.295946871287512E-2</v>
      </c>
    </row>
    <row r="13788" spans="1:4" x14ac:dyDescent="0.25">
      <c r="A13788" s="12">
        <v>13764</v>
      </c>
      <c r="B13788" s="12">
        <v>49.173044737266736</v>
      </c>
      <c r="C13788" s="12">
        <v>-22.323044737266734</v>
      </c>
      <c r="D13788" s="12">
        <v>-0.20049273693558722</v>
      </c>
    </row>
    <row r="13789" spans="1:4" x14ac:dyDescent="0.25">
      <c r="A13789" s="12">
        <v>13765</v>
      </c>
      <c r="B13789" s="12">
        <v>49.073233949254288</v>
      </c>
      <c r="C13789" s="12">
        <v>-46.023233949254291</v>
      </c>
      <c r="D13789" s="12">
        <v>-0.41335419275079743</v>
      </c>
    </row>
    <row r="13790" spans="1:4" x14ac:dyDescent="0.25">
      <c r="A13790" s="12">
        <v>13766</v>
      </c>
      <c r="B13790" s="12">
        <v>48.728949089840562</v>
      </c>
      <c r="C13790" s="12">
        <v>29.481050910159432</v>
      </c>
      <c r="D13790" s="12">
        <v>0.26478182767101188</v>
      </c>
    </row>
    <row r="13791" spans="1:4" x14ac:dyDescent="0.25">
      <c r="A13791" s="12">
        <v>13767</v>
      </c>
      <c r="B13791" s="12">
        <v>48.598536448392423</v>
      </c>
      <c r="C13791" s="12">
        <v>59.311463551607574</v>
      </c>
      <c r="D13791" s="12">
        <v>0.53270142129245857</v>
      </c>
    </row>
    <row r="13792" spans="1:4" x14ac:dyDescent="0.25">
      <c r="A13792" s="12">
        <v>13768</v>
      </c>
      <c r="B13792" s="12">
        <v>48.614673672450486</v>
      </c>
      <c r="C13792" s="12">
        <v>51.375326327549509</v>
      </c>
      <c r="D13792" s="12">
        <v>0.46142360540870042</v>
      </c>
    </row>
    <row r="13793" spans="1:4" x14ac:dyDescent="0.25">
      <c r="A13793" s="12">
        <v>13769</v>
      </c>
      <c r="B13793" s="12">
        <v>48.872486795063658</v>
      </c>
      <c r="C13793" s="12">
        <v>-21.832486795063659</v>
      </c>
      <c r="D13793" s="12">
        <v>-0.19608682790232751</v>
      </c>
    </row>
    <row r="13794" spans="1:4" x14ac:dyDescent="0.25">
      <c r="A13794" s="12">
        <v>13770</v>
      </c>
      <c r="B13794" s="12">
        <v>48.958737438195101</v>
      </c>
      <c r="C13794" s="12">
        <v>-29.038737438195099</v>
      </c>
      <c r="D13794" s="12">
        <v>-0.26080922269613743</v>
      </c>
    </row>
    <row r="13795" spans="1:4" x14ac:dyDescent="0.25">
      <c r="A13795" s="12">
        <v>13771</v>
      </c>
      <c r="B13795" s="12">
        <v>48.659530562255476</v>
      </c>
      <c r="C13795" s="12">
        <v>39.450469437744523</v>
      </c>
      <c r="D13795" s="12">
        <v>0.35432140570693454</v>
      </c>
    </row>
    <row r="13796" spans="1:4" x14ac:dyDescent="0.25">
      <c r="A13796" s="12">
        <v>13772</v>
      </c>
      <c r="B13796" s="12">
        <v>48.794270016936409</v>
      </c>
      <c r="C13796" s="12">
        <v>22.965729983063596</v>
      </c>
      <c r="D13796" s="12">
        <v>0.20626496583332454</v>
      </c>
    </row>
    <row r="13797" spans="1:4" x14ac:dyDescent="0.25">
      <c r="A13797" s="12">
        <v>13773</v>
      </c>
      <c r="B13797" s="12">
        <v>48.908333178523129</v>
      </c>
      <c r="C13797" s="12">
        <v>-10.038333178523125</v>
      </c>
      <c r="D13797" s="12">
        <v>-9.0158529757972491E-2</v>
      </c>
    </row>
    <row r="13798" spans="1:4" x14ac:dyDescent="0.25">
      <c r="A13798" s="12">
        <v>13774</v>
      </c>
      <c r="B13798" s="12">
        <v>48.486675630673489</v>
      </c>
      <c r="C13798" s="12">
        <v>117.17332436932651</v>
      </c>
      <c r="D13798" s="12">
        <v>1.0523833453341032</v>
      </c>
    </row>
    <row r="13799" spans="1:4" x14ac:dyDescent="0.25">
      <c r="A13799" s="12">
        <v>13775</v>
      </c>
      <c r="B13799" s="12">
        <v>49.036427472989523</v>
      </c>
      <c r="C13799" s="12">
        <v>-35.476427472989521</v>
      </c>
      <c r="D13799" s="12">
        <v>-0.31862884854960088</v>
      </c>
    </row>
    <row r="13800" spans="1:4" x14ac:dyDescent="0.25">
      <c r="A13800" s="12">
        <v>13776</v>
      </c>
      <c r="B13800" s="12">
        <v>48.864822699174304</v>
      </c>
      <c r="C13800" s="12">
        <v>1.985177300825697</v>
      </c>
      <c r="D13800" s="12">
        <v>1.7829719692336151E-2</v>
      </c>
    </row>
    <row r="13801" spans="1:4" x14ac:dyDescent="0.25">
      <c r="A13801" s="12">
        <v>13777</v>
      </c>
      <c r="B13801" s="12">
        <v>48.972401497427313</v>
      </c>
      <c r="C13801" s="12">
        <v>-22.072401497427315</v>
      </c>
      <c r="D13801" s="12">
        <v>-0.19824160364524734</v>
      </c>
    </row>
    <row r="13802" spans="1:4" x14ac:dyDescent="0.25">
      <c r="A13802" s="12">
        <v>13778</v>
      </c>
      <c r="B13802" s="12">
        <v>48.808717133944207</v>
      </c>
      <c r="C13802" s="12">
        <v>19.311282866055798</v>
      </c>
      <c r="D13802" s="12">
        <v>0.17344282561460761</v>
      </c>
    </row>
    <row r="13803" spans="1:4" x14ac:dyDescent="0.25">
      <c r="A13803" s="12">
        <v>13779</v>
      </c>
      <c r="B13803" s="12">
        <v>48.543870311747057</v>
      </c>
      <c r="C13803" s="12">
        <v>59.096129688252958</v>
      </c>
      <c r="D13803" s="12">
        <v>0.53076741649486003</v>
      </c>
    </row>
    <row r="13804" spans="1:4" x14ac:dyDescent="0.25">
      <c r="A13804" s="12">
        <v>13780</v>
      </c>
      <c r="B13804" s="12">
        <v>48.790181483019232</v>
      </c>
      <c r="C13804" s="12">
        <v>34.039818516980766</v>
      </c>
      <c r="D13804" s="12">
        <v>0.30572605393146679</v>
      </c>
    </row>
    <row r="13805" spans="1:4" x14ac:dyDescent="0.25">
      <c r="A13805" s="12">
        <v>13781</v>
      </c>
      <c r="B13805" s="12">
        <v>48.826900707821999</v>
      </c>
      <c r="C13805" s="12">
        <v>5.9830992921779966</v>
      </c>
      <c r="D13805" s="12">
        <v>5.3736753501351361E-2</v>
      </c>
    </row>
    <row r="13806" spans="1:4" x14ac:dyDescent="0.25">
      <c r="A13806" s="12">
        <v>13782</v>
      </c>
      <c r="B13806" s="12">
        <v>49.098829208922325</v>
      </c>
      <c r="C13806" s="12">
        <v>-49.098829208922325</v>
      </c>
      <c r="D13806" s="12">
        <v>-0.44097741881939617</v>
      </c>
    </row>
    <row r="13807" spans="1:4" x14ac:dyDescent="0.25">
      <c r="A13807" s="12">
        <v>13783</v>
      </c>
      <c r="B13807" s="12">
        <v>49.098829208922325</v>
      </c>
      <c r="C13807" s="12">
        <v>-49.098829208922325</v>
      </c>
      <c r="D13807" s="12">
        <v>-0.44097741881939617</v>
      </c>
    </row>
    <row r="13808" spans="1:4" x14ac:dyDescent="0.25">
      <c r="A13808" s="12">
        <v>13784</v>
      </c>
      <c r="B13808" s="12">
        <v>49.098829208922325</v>
      </c>
      <c r="C13808" s="12">
        <v>-49.098829208922325</v>
      </c>
      <c r="D13808" s="12">
        <v>-0.44097741881939617</v>
      </c>
    </row>
    <row r="13809" spans="1:4" x14ac:dyDescent="0.25">
      <c r="A13809" s="12">
        <v>13785</v>
      </c>
      <c r="B13809" s="12">
        <v>49.098829208922325</v>
      </c>
      <c r="C13809" s="12">
        <v>-49.098829208922325</v>
      </c>
      <c r="D13809" s="12">
        <v>-0.44097741881939617</v>
      </c>
    </row>
    <row r="13810" spans="1:4" x14ac:dyDescent="0.25">
      <c r="A13810" s="12">
        <v>13786</v>
      </c>
      <c r="B13810" s="12">
        <v>49.098829208922325</v>
      </c>
      <c r="C13810" s="12">
        <v>-49.098829208922325</v>
      </c>
      <c r="D13810" s="12">
        <v>-0.44097741881939617</v>
      </c>
    </row>
    <row r="13811" spans="1:4" x14ac:dyDescent="0.25">
      <c r="A13811" s="12">
        <v>13787</v>
      </c>
      <c r="B13811" s="12">
        <v>49.098829208922325</v>
      </c>
      <c r="C13811" s="12">
        <v>-49.098829208922325</v>
      </c>
      <c r="D13811" s="12">
        <v>-0.44097741881939617</v>
      </c>
    </row>
    <row r="13812" spans="1:4" x14ac:dyDescent="0.25">
      <c r="A13812" s="12">
        <v>13788</v>
      </c>
      <c r="B13812" s="12">
        <v>49.098829208922325</v>
      </c>
      <c r="C13812" s="12">
        <v>-49.098829208922325</v>
      </c>
      <c r="D13812" s="12">
        <v>-0.44097741881939617</v>
      </c>
    </row>
    <row r="13813" spans="1:4" x14ac:dyDescent="0.25">
      <c r="A13813" s="12">
        <v>13789</v>
      </c>
      <c r="B13813" s="12">
        <v>49.098829208922325</v>
      </c>
      <c r="C13813" s="12">
        <v>-49.098829208922325</v>
      </c>
      <c r="D13813" s="12">
        <v>-0.44097741881939617</v>
      </c>
    </row>
    <row r="13814" spans="1:4" x14ac:dyDescent="0.25">
      <c r="A13814" s="12">
        <v>13790</v>
      </c>
      <c r="B13814" s="12">
        <v>49.098829208922325</v>
      </c>
      <c r="C13814" s="12">
        <v>-49.098829208922325</v>
      </c>
      <c r="D13814" s="12">
        <v>-0.44097741881939617</v>
      </c>
    </row>
    <row r="13815" spans="1:4" x14ac:dyDescent="0.25">
      <c r="A13815" s="12">
        <v>13791</v>
      </c>
      <c r="B13815" s="12">
        <v>49.098829208922325</v>
      </c>
      <c r="C13815" s="12">
        <v>-49.098829208922325</v>
      </c>
      <c r="D13815" s="12">
        <v>-0.44097741881939617</v>
      </c>
    </row>
    <row r="13816" spans="1:4" x14ac:dyDescent="0.25">
      <c r="A13816" s="12">
        <v>13792</v>
      </c>
      <c r="B13816" s="12">
        <v>49.098829208922325</v>
      </c>
      <c r="C13816" s="12">
        <v>-49.098829208922325</v>
      </c>
      <c r="D13816" s="12">
        <v>-0.44097741881939617</v>
      </c>
    </row>
    <row r="13817" spans="1:4" x14ac:dyDescent="0.25">
      <c r="A13817" s="12">
        <v>13793</v>
      </c>
      <c r="B13817" s="12">
        <v>49.098829208922325</v>
      </c>
      <c r="C13817" s="12">
        <v>-49.098829208922325</v>
      </c>
      <c r="D13817" s="12">
        <v>-0.44097741881939617</v>
      </c>
    </row>
    <row r="13818" spans="1:4" x14ac:dyDescent="0.25">
      <c r="A13818" s="12">
        <v>13794</v>
      </c>
      <c r="B13818" s="12">
        <v>49.098829208922325</v>
      </c>
      <c r="C13818" s="12">
        <v>-49.098829208922325</v>
      </c>
      <c r="D13818" s="12">
        <v>-0.44097741881939617</v>
      </c>
    </row>
    <row r="13819" spans="1:4" x14ac:dyDescent="0.25">
      <c r="A13819" s="12">
        <v>13795</v>
      </c>
      <c r="B13819" s="12">
        <v>49.098829208922325</v>
      </c>
      <c r="C13819" s="12">
        <v>-49.098829208922325</v>
      </c>
      <c r="D13819" s="12">
        <v>-0.44097741881939617</v>
      </c>
    </row>
    <row r="13820" spans="1:4" x14ac:dyDescent="0.25">
      <c r="A13820" s="12">
        <v>13796</v>
      </c>
      <c r="B13820" s="12">
        <v>49.098829208922325</v>
      </c>
      <c r="C13820" s="12">
        <v>-49.098829208922325</v>
      </c>
      <c r="D13820" s="12">
        <v>-0.44097741881939617</v>
      </c>
    </row>
    <row r="13821" spans="1:4" x14ac:dyDescent="0.25">
      <c r="A13821" s="12">
        <v>13797</v>
      </c>
      <c r="B13821" s="12">
        <v>49.098829208922325</v>
      </c>
      <c r="C13821" s="12">
        <v>-49.098829208922325</v>
      </c>
      <c r="D13821" s="12">
        <v>-0.44097741881939617</v>
      </c>
    </row>
    <row r="13822" spans="1:4" x14ac:dyDescent="0.25">
      <c r="A13822" s="12">
        <v>13798</v>
      </c>
      <c r="B13822" s="12">
        <v>49.098829208922325</v>
      </c>
      <c r="C13822" s="12">
        <v>-49.098829208922325</v>
      </c>
      <c r="D13822" s="12">
        <v>-0.44097741881939617</v>
      </c>
    </row>
    <row r="13823" spans="1:4" x14ac:dyDescent="0.25">
      <c r="A13823" s="12">
        <v>13799</v>
      </c>
      <c r="B13823" s="12">
        <v>49.098829208922325</v>
      </c>
      <c r="C13823" s="12">
        <v>-49.098829208922325</v>
      </c>
      <c r="D13823" s="12">
        <v>-0.44097741881939617</v>
      </c>
    </row>
    <row r="13824" spans="1:4" x14ac:dyDescent="0.25">
      <c r="A13824" s="12">
        <v>13800</v>
      </c>
      <c r="B13824" s="12">
        <v>49.098829208922325</v>
      </c>
      <c r="C13824" s="12">
        <v>-49.098829208922325</v>
      </c>
      <c r="D13824" s="12">
        <v>-0.44097741881939617</v>
      </c>
    </row>
    <row r="13825" spans="1:4" x14ac:dyDescent="0.25">
      <c r="A13825" s="12">
        <v>13801</v>
      </c>
      <c r="B13825" s="12">
        <v>49.098829208922325</v>
      </c>
      <c r="C13825" s="12">
        <v>-49.098829208922325</v>
      </c>
      <c r="D13825" s="12">
        <v>-0.44097741881939617</v>
      </c>
    </row>
    <row r="13826" spans="1:4" x14ac:dyDescent="0.25">
      <c r="A13826" s="12">
        <v>13802</v>
      </c>
      <c r="B13826" s="12">
        <v>49.019455438182348</v>
      </c>
      <c r="C13826" s="12">
        <v>-32.909455438182349</v>
      </c>
      <c r="D13826" s="12">
        <v>-0.29557378348330121</v>
      </c>
    </row>
    <row r="13827" spans="1:4" x14ac:dyDescent="0.25">
      <c r="A13827" s="12">
        <v>13803</v>
      </c>
      <c r="B13827" s="12">
        <v>49.043783027713779</v>
      </c>
      <c r="C13827" s="12">
        <v>-36.093783027713783</v>
      </c>
      <c r="D13827" s="12">
        <v>-0.32417358074387997</v>
      </c>
    </row>
    <row r="13828" spans="1:4" x14ac:dyDescent="0.25">
      <c r="A13828" s="12">
        <v>13804</v>
      </c>
      <c r="B13828" s="12">
        <v>49.652971820560587</v>
      </c>
      <c r="C13828" s="12">
        <v>150.82702817943942</v>
      </c>
      <c r="D13828" s="12">
        <v>1.3546415392463773</v>
      </c>
    </row>
    <row r="13829" spans="1:4" x14ac:dyDescent="0.25">
      <c r="A13829" s="12">
        <v>13805</v>
      </c>
      <c r="B13829" s="12">
        <v>49.022536700447141</v>
      </c>
      <c r="C13829" s="12">
        <v>-39.872536700447142</v>
      </c>
      <c r="D13829" s="12">
        <v>-0.35811217088552555</v>
      </c>
    </row>
    <row r="13830" spans="1:4" x14ac:dyDescent="0.25">
      <c r="A13830" s="12">
        <v>13806</v>
      </c>
      <c r="B13830" s="12">
        <v>49.028574547358687</v>
      </c>
      <c r="C13830" s="12">
        <v>-34.178574547358686</v>
      </c>
      <c r="D13830" s="12">
        <v>-0.30697228071747257</v>
      </c>
    </row>
    <row r="13831" spans="1:4" x14ac:dyDescent="0.25">
      <c r="A13831" s="12">
        <v>13807</v>
      </c>
      <c r="B13831" s="12">
        <v>49.04375110684564</v>
      </c>
      <c r="C13831" s="12">
        <v>-37.163751106845638</v>
      </c>
      <c r="D13831" s="12">
        <v>-0.33378341807313694</v>
      </c>
    </row>
    <row r="13832" spans="1:4" x14ac:dyDescent="0.25">
      <c r="A13832" s="12">
        <v>13808</v>
      </c>
      <c r="B13832" s="12">
        <v>49.012602285903753</v>
      </c>
      <c r="C13832" s="12">
        <v>-31.192602285903753</v>
      </c>
      <c r="D13832" s="12">
        <v>-0.28015399682480024</v>
      </c>
    </row>
    <row r="13833" spans="1:4" x14ac:dyDescent="0.25">
      <c r="A13833" s="12">
        <v>13809</v>
      </c>
      <c r="B13833" s="12">
        <v>48.801754790732829</v>
      </c>
      <c r="C13833" s="12">
        <v>-13.311754790732827</v>
      </c>
      <c r="D13833" s="12">
        <v>-0.11955851824074358</v>
      </c>
    </row>
    <row r="13834" spans="1:4" x14ac:dyDescent="0.25">
      <c r="A13834" s="12">
        <v>13810</v>
      </c>
      <c r="B13834" s="12">
        <v>48.888691552831489</v>
      </c>
      <c r="C13834" s="12">
        <v>-19.008691552831486</v>
      </c>
      <c r="D13834" s="12">
        <v>-0.17072512463450806</v>
      </c>
    </row>
    <row r="13835" spans="1:4" x14ac:dyDescent="0.25">
      <c r="A13835" s="12">
        <v>13811</v>
      </c>
      <c r="B13835" s="12">
        <v>49.044871882178597</v>
      </c>
      <c r="C13835" s="12">
        <v>-38.154871882178597</v>
      </c>
      <c r="D13835" s="12">
        <v>-0.34268509431036143</v>
      </c>
    </row>
    <row r="13836" spans="1:4" x14ac:dyDescent="0.25">
      <c r="A13836" s="12">
        <v>13812</v>
      </c>
      <c r="B13836" s="12">
        <v>48.895789747598378</v>
      </c>
      <c r="C13836" s="12">
        <v>-1.0557897475983751</v>
      </c>
      <c r="D13836" s="12">
        <v>-9.4824957175823517E-3</v>
      </c>
    </row>
    <row r="13837" spans="1:4" x14ac:dyDescent="0.25">
      <c r="A13837" s="12">
        <v>13813</v>
      </c>
      <c r="B13837" s="12">
        <v>48.805758392923558</v>
      </c>
      <c r="C13837" s="12">
        <v>10.994241607076447</v>
      </c>
      <c r="D13837" s="12">
        <v>9.8743948967409512E-2</v>
      </c>
    </row>
    <row r="13838" spans="1:4" x14ac:dyDescent="0.25">
      <c r="A13838" s="12">
        <v>13814</v>
      </c>
      <c r="B13838" s="12">
        <v>48.70554058933805</v>
      </c>
      <c r="C13838" s="12">
        <v>41.394459410661945</v>
      </c>
      <c r="D13838" s="12">
        <v>0.37178120453065333</v>
      </c>
    </row>
    <row r="13839" spans="1:4" x14ac:dyDescent="0.25">
      <c r="A13839" s="12">
        <v>13815</v>
      </c>
      <c r="B13839" s="12">
        <v>49.083228774939123</v>
      </c>
      <c r="C13839" s="12">
        <v>-45.693228774939122</v>
      </c>
      <c r="D13839" s="12">
        <v>-0.41039027625194735</v>
      </c>
    </row>
    <row r="13840" spans="1:4" x14ac:dyDescent="0.25">
      <c r="A13840" s="12">
        <v>13816</v>
      </c>
      <c r="B13840" s="12">
        <v>48.864822699174304</v>
      </c>
      <c r="C13840" s="12">
        <v>1.985177300825697</v>
      </c>
      <c r="D13840" s="12">
        <v>1.7829719692336151E-2</v>
      </c>
    </row>
    <row r="13841" spans="1:4" x14ac:dyDescent="0.25">
      <c r="A13841" s="12">
        <v>13817</v>
      </c>
      <c r="B13841" s="12">
        <v>48.896544870530306</v>
      </c>
      <c r="C13841" s="12">
        <v>-5.8565448705303069</v>
      </c>
      <c r="D13841" s="12">
        <v>-5.2600114540758011E-2</v>
      </c>
    </row>
    <row r="13842" spans="1:4" x14ac:dyDescent="0.25">
      <c r="A13842" s="12">
        <v>13818</v>
      </c>
      <c r="B13842" s="12">
        <v>48.867915870504035</v>
      </c>
      <c r="C13842" s="12">
        <v>4.1320841294959649</v>
      </c>
      <c r="D13842" s="12">
        <v>3.7112000899577398E-2</v>
      </c>
    </row>
    <row r="13843" spans="1:4" x14ac:dyDescent="0.25">
      <c r="A13843" s="12">
        <v>13819</v>
      </c>
      <c r="B13843" s="12">
        <v>48.801757976285174</v>
      </c>
      <c r="C13843" s="12">
        <v>8.0082420237148284</v>
      </c>
      <c r="D13843" s="12">
        <v>7.1925419685099953E-2</v>
      </c>
    </row>
    <row r="13844" spans="1:4" x14ac:dyDescent="0.25">
      <c r="A13844" s="12">
        <v>13820</v>
      </c>
      <c r="B13844" s="12">
        <v>48.779341342430612</v>
      </c>
      <c r="C13844" s="12">
        <v>28.920658657569376</v>
      </c>
      <c r="D13844" s="12">
        <v>0.25974870706395997</v>
      </c>
    </row>
    <row r="13845" spans="1:4" x14ac:dyDescent="0.25">
      <c r="A13845" s="12">
        <v>13821</v>
      </c>
      <c r="B13845" s="12">
        <v>48.920669156477281</v>
      </c>
      <c r="C13845" s="12">
        <v>-13.010669156477285</v>
      </c>
      <c r="D13845" s="12">
        <v>-0.11685434040235466</v>
      </c>
    </row>
    <row r="13846" spans="1:4" x14ac:dyDescent="0.25">
      <c r="A13846" s="12">
        <v>13822</v>
      </c>
      <c r="B13846" s="12">
        <v>48.957720283162359</v>
      </c>
      <c r="C13846" s="12">
        <v>-20.317720283162359</v>
      </c>
      <c r="D13846" s="12">
        <v>-0.18248206711078283</v>
      </c>
    </row>
    <row r="13847" spans="1:4" x14ac:dyDescent="0.25">
      <c r="A13847" s="12">
        <v>13823</v>
      </c>
      <c r="B13847" s="12">
        <v>48.834607539121315</v>
      </c>
      <c r="C13847" s="12">
        <v>13.325392460878682</v>
      </c>
      <c r="D13847" s="12">
        <v>0.11968100394308159</v>
      </c>
    </row>
    <row r="13848" spans="1:4" x14ac:dyDescent="0.25">
      <c r="A13848" s="12">
        <v>13824</v>
      </c>
      <c r="B13848" s="12">
        <v>49.410534427968848</v>
      </c>
      <c r="C13848" s="12">
        <v>63.359465572031148</v>
      </c>
      <c r="D13848" s="12">
        <v>0.56905824509260128</v>
      </c>
    </row>
    <row r="13849" spans="1:4" x14ac:dyDescent="0.25">
      <c r="A13849" s="12">
        <v>13825</v>
      </c>
      <c r="B13849" s="12">
        <v>48.843823293055038</v>
      </c>
      <c r="C13849" s="12">
        <v>-18.343823293055038</v>
      </c>
      <c r="D13849" s="12">
        <v>-0.164753660675488</v>
      </c>
    </row>
    <row r="13850" spans="1:4" x14ac:dyDescent="0.25">
      <c r="A13850" s="12">
        <v>13826</v>
      </c>
      <c r="B13850" s="12">
        <v>48.972327151536362</v>
      </c>
      <c r="C13850" s="12">
        <v>-22.242327151536362</v>
      </c>
      <c r="D13850" s="12">
        <v>-0.19976777804792714</v>
      </c>
    </row>
    <row r="13851" spans="1:4" x14ac:dyDescent="0.25">
      <c r="A13851" s="12">
        <v>13827</v>
      </c>
      <c r="B13851" s="12">
        <v>49.01162221396757</v>
      </c>
      <c r="C13851" s="12">
        <v>-30.201622213967571</v>
      </c>
      <c r="D13851" s="12">
        <v>-0.27125358430448571</v>
      </c>
    </row>
    <row r="13852" spans="1:4" x14ac:dyDescent="0.25">
      <c r="A13852" s="12">
        <v>13828</v>
      </c>
      <c r="B13852" s="12">
        <v>48.998095280511812</v>
      </c>
      <c r="C13852" s="12">
        <v>-28.208095280511813</v>
      </c>
      <c r="D13852" s="12">
        <v>-0.25334887301856945</v>
      </c>
    </row>
    <row r="13853" spans="1:4" x14ac:dyDescent="0.25">
      <c r="A13853" s="12">
        <v>13829</v>
      </c>
      <c r="B13853" s="12">
        <v>48.900779596795992</v>
      </c>
      <c r="C13853" s="12">
        <v>-25.240779596795992</v>
      </c>
      <c r="D13853" s="12">
        <v>-0.22669815176696109</v>
      </c>
    </row>
    <row r="13854" spans="1:4" x14ac:dyDescent="0.25">
      <c r="A13854" s="12">
        <v>13830</v>
      </c>
      <c r="B13854" s="12">
        <v>49.028783323558713</v>
      </c>
      <c r="C13854" s="12">
        <v>-39.068783323558712</v>
      </c>
      <c r="D13854" s="12">
        <v>-0.3508933207577668</v>
      </c>
    </row>
    <row r="13855" spans="1:4" x14ac:dyDescent="0.25">
      <c r="A13855" s="12">
        <v>13831</v>
      </c>
      <c r="B13855" s="12">
        <v>49.019647159425183</v>
      </c>
      <c r="C13855" s="12">
        <v>-33.179647159425187</v>
      </c>
      <c r="D13855" s="12">
        <v>-0.29800048997996825</v>
      </c>
    </row>
    <row r="13856" spans="1:4" x14ac:dyDescent="0.25">
      <c r="A13856" s="12">
        <v>13832</v>
      </c>
      <c r="B13856" s="12">
        <v>48.857719848600141</v>
      </c>
      <c r="C13856" s="12">
        <v>7.9522801513998616</v>
      </c>
      <c r="D13856" s="12">
        <v>7.1422802364007706E-2</v>
      </c>
    </row>
    <row r="13857" spans="1:4" x14ac:dyDescent="0.25">
      <c r="A13857" s="12">
        <v>13833</v>
      </c>
      <c r="B13857" s="12">
        <v>48.908333178523129</v>
      </c>
      <c r="C13857" s="12">
        <v>-10.038333178523125</v>
      </c>
      <c r="D13857" s="12">
        <v>-9.0158529757972491E-2</v>
      </c>
    </row>
    <row r="13858" spans="1:4" x14ac:dyDescent="0.25">
      <c r="A13858" s="12">
        <v>13834</v>
      </c>
      <c r="B13858" s="12">
        <v>47.777092767011268</v>
      </c>
      <c r="C13858" s="12">
        <v>258.46290723298875</v>
      </c>
      <c r="D13858" s="12">
        <v>2.3213650412553717</v>
      </c>
    </row>
    <row r="13859" spans="1:4" x14ac:dyDescent="0.25">
      <c r="A13859" s="12">
        <v>13835</v>
      </c>
      <c r="B13859" s="12">
        <v>48.989626171039916</v>
      </c>
      <c r="C13859" s="12">
        <v>-25.259626171039915</v>
      </c>
      <c r="D13859" s="12">
        <v>-0.22686742084725442</v>
      </c>
    </row>
    <row r="13860" spans="1:4" x14ac:dyDescent="0.25">
      <c r="A13860" s="12">
        <v>13836</v>
      </c>
      <c r="B13860" s="12">
        <v>48.568414453493482</v>
      </c>
      <c r="C13860" s="12">
        <v>66.691585546506531</v>
      </c>
      <c r="D13860" s="12">
        <v>0.59898542847386382</v>
      </c>
    </row>
    <row r="13861" spans="1:4" x14ac:dyDescent="0.25">
      <c r="A13861" s="12">
        <v>13837</v>
      </c>
      <c r="B13861" s="12">
        <v>48.858616557081803</v>
      </c>
      <c r="C13861" s="12">
        <v>2.2513834429181969</v>
      </c>
      <c r="D13861" s="12">
        <v>2.0220630011486645E-2</v>
      </c>
    </row>
    <row r="13862" spans="1:4" x14ac:dyDescent="0.25">
      <c r="A13862" s="12">
        <v>13838</v>
      </c>
      <c r="B13862" s="12">
        <v>48.857936270125798</v>
      </c>
      <c r="C13862" s="12">
        <v>10.482063729874206</v>
      </c>
      <c r="D13862" s="12">
        <v>9.4143862124116753E-2</v>
      </c>
    </row>
    <row r="13863" spans="1:4" x14ac:dyDescent="0.25">
      <c r="A13863" s="12">
        <v>13839</v>
      </c>
      <c r="B13863" s="12">
        <v>48.779675090299669</v>
      </c>
      <c r="C13863" s="12">
        <v>11.020324909700335</v>
      </c>
      <c r="D13863" s="12">
        <v>9.8978214175983514E-2</v>
      </c>
    </row>
    <row r="13864" spans="1:4" x14ac:dyDescent="0.25">
      <c r="A13864" s="12">
        <v>13840</v>
      </c>
      <c r="B13864" s="12">
        <v>48.680842103496339</v>
      </c>
      <c r="C13864" s="12">
        <v>44.769157896503664</v>
      </c>
      <c r="D13864" s="12">
        <v>0.40209080358947924</v>
      </c>
    </row>
    <row r="13865" spans="1:4" x14ac:dyDescent="0.25">
      <c r="A13865" s="12">
        <v>13841</v>
      </c>
      <c r="B13865" s="12">
        <v>48.939422846208345</v>
      </c>
      <c r="C13865" s="12">
        <v>-16.809422846208349</v>
      </c>
      <c r="D13865" s="12">
        <v>-0.15097255918309596</v>
      </c>
    </row>
    <row r="13866" spans="1:4" x14ac:dyDescent="0.25">
      <c r="A13866" s="12">
        <v>13842</v>
      </c>
      <c r="B13866" s="12">
        <v>49.081190593202329</v>
      </c>
      <c r="C13866" s="12">
        <v>-45.501190593202331</v>
      </c>
      <c r="D13866" s="12">
        <v>-0.40866549985581951</v>
      </c>
    </row>
    <row r="13867" spans="1:4" x14ac:dyDescent="0.25">
      <c r="A13867" s="12">
        <v>13843</v>
      </c>
      <c r="B13867" s="12">
        <v>48.975662849584836</v>
      </c>
      <c r="C13867" s="12">
        <v>-23.075662849584837</v>
      </c>
      <c r="D13867" s="12">
        <v>-0.20725231955444229</v>
      </c>
    </row>
    <row r="13868" spans="1:4" x14ac:dyDescent="0.25">
      <c r="A13868" s="12">
        <v>13844</v>
      </c>
      <c r="B13868" s="12">
        <v>49.153253929708228</v>
      </c>
      <c r="C13868" s="12">
        <v>-29.463253929708227</v>
      </c>
      <c r="D13868" s="12">
        <v>-0.2646219854379363</v>
      </c>
    </row>
    <row r="13869" spans="1:4" x14ac:dyDescent="0.25">
      <c r="A13869" s="12">
        <v>13845</v>
      </c>
      <c r="B13869" s="12">
        <v>48.89255979355169</v>
      </c>
      <c r="C13869" s="12">
        <v>10.807440206448312</v>
      </c>
      <c r="D13869" s="12">
        <v>9.7066206324497917E-2</v>
      </c>
    </row>
    <row r="13870" spans="1:4" x14ac:dyDescent="0.25">
      <c r="A13870" s="12">
        <v>13846</v>
      </c>
      <c r="B13870" s="12">
        <v>49.057083966650673</v>
      </c>
      <c r="C13870" s="12">
        <v>-40.147083966650669</v>
      </c>
      <c r="D13870" s="12">
        <v>-0.36057799637963633</v>
      </c>
    </row>
    <row r="13871" spans="1:4" x14ac:dyDescent="0.25">
      <c r="A13871" s="12">
        <v>13847</v>
      </c>
      <c r="B13871" s="12">
        <v>49.020801897647019</v>
      </c>
      <c r="C13871" s="12">
        <v>-32.19080189764702</v>
      </c>
      <c r="D13871" s="12">
        <v>-0.28911925109552894</v>
      </c>
    </row>
    <row r="13872" spans="1:4" x14ac:dyDescent="0.25">
      <c r="A13872" s="12">
        <v>13848</v>
      </c>
      <c r="B13872" s="12">
        <v>49.056050524460545</v>
      </c>
      <c r="C13872" s="12">
        <v>-40.146050524460549</v>
      </c>
      <c r="D13872" s="12">
        <v>-0.360568714596815</v>
      </c>
    </row>
    <row r="13873" spans="1:4" x14ac:dyDescent="0.25">
      <c r="A13873" s="12">
        <v>13849</v>
      </c>
      <c r="B13873" s="12">
        <v>48.787608389866662</v>
      </c>
      <c r="C13873" s="12">
        <v>-11.607608389866662</v>
      </c>
      <c r="D13873" s="12">
        <v>-0.1042528563084268</v>
      </c>
    </row>
    <row r="13874" spans="1:4" x14ac:dyDescent="0.25">
      <c r="A13874" s="12">
        <v>13850</v>
      </c>
      <c r="B13874" s="12">
        <v>48.976248909536004</v>
      </c>
      <c r="C13874" s="12">
        <v>-31.546248909536004</v>
      </c>
      <c r="D13874" s="12">
        <v>-0.28333024721154482</v>
      </c>
    </row>
    <row r="13875" spans="1:4" x14ac:dyDescent="0.25">
      <c r="A13875" s="12">
        <v>13851</v>
      </c>
      <c r="B13875" s="12">
        <v>49.060014478776672</v>
      </c>
      <c r="C13875" s="12">
        <v>-41.140014478776671</v>
      </c>
      <c r="D13875" s="12">
        <v>-0.36949592663090958</v>
      </c>
    </row>
    <row r="13876" spans="1:4" x14ac:dyDescent="0.25">
      <c r="A13876" s="12">
        <v>13852</v>
      </c>
      <c r="B13876" s="12">
        <v>48.84502988226739</v>
      </c>
      <c r="C13876" s="12">
        <v>10.954970117732614</v>
      </c>
      <c r="D13876" s="12">
        <v>9.8391235057871118E-2</v>
      </c>
    </row>
    <row r="13877" spans="1:4" x14ac:dyDescent="0.25">
      <c r="A13877" s="12">
        <v>13853</v>
      </c>
      <c r="B13877" s="12">
        <v>48.899793447806104</v>
      </c>
      <c r="C13877" s="12">
        <v>18.600206552193896</v>
      </c>
      <c r="D13877" s="12">
        <v>0.16705634751477033</v>
      </c>
    </row>
    <row r="13878" spans="1:4" x14ac:dyDescent="0.25">
      <c r="A13878" s="12">
        <v>13854</v>
      </c>
      <c r="B13878" s="12">
        <v>48.755723559306936</v>
      </c>
      <c r="C13878" s="12">
        <v>27.42427644069307</v>
      </c>
      <c r="D13878" s="12">
        <v>0.24630906342688835</v>
      </c>
    </row>
    <row r="13879" spans="1:4" x14ac:dyDescent="0.25">
      <c r="A13879" s="12">
        <v>13855</v>
      </c>
      <c r="B13879" s="12">
        <v>48.974025737056714</v>
      </c>
      <c r="C13879" s="12">
        <v>-21.854025737056713</v>
      </c>
      <c r="D13879" s="12">
        <v>-0.1962802782798056</v>
      </c>
    </row>
    <row r="13880" spans="1:4" x14ac:dyDescent="0.25">
      <c r="A13880" s="12">
        <v>13856</v>
      </c>
      <c r="B13880" s="12">
        <v>48.802420963241502</v>
      </c>
      <c r="C13880" s="12">
        <v>15.607579036758494</v>
      </c>
      <c r="D13880" s="12">
        <v>0.14017828996213136</v>
      </c>
    </row>
    <row r="13881" spans="1:4" x14ac:dyDescent="0.25">
      <c r="A13881" s="12">
        <v>13857</v>
      </c>
      <c r="B13881" s="12">
        <v>48.884082891728667</v>
      </c>
      <c r="C13881" s="12">
        <v>-3.6640828917286683</v>
      </c>
      <c r="D13881" s="12">
        <v>-3.2908683200152465E-2</v>
      </c>
    </row>
    <row r="13882" spans="1:4" x14ac:dyDescent="0.25">
      <c r="A13882" s="12">
        <v>13858</v>
      </c>
      <c r="B13882" s="12">
        <v>48.888843969259206</v>
      </c>
      <c r="C13882" s="12">
        <v>-4.0388439692592044</v>
      </c>
      <c r="D13882" s="12">
        <v>-3.6274571456676508E-2</v>
      </c>
    </row>
    <row r="13883" spans="1:4" x14ac:dyDescent="0.25">
      <c r="A13883" s="12">
        <v>13859</v>
      </c>
      <c r="B13883" s="12">
        <v>48.814220526852615</v>
      </c>
      <c r="C13883" s="12">
        <v>28.685779473147385</v>
      </c>
      <c r="D13883" s="12">
        <v>0.25763915744435328</v>
      </c>
    </row>
    <row r="13884" spans="1:4" x14ac:dyDescent="0.25">
      <c r="A13884" s="12">
        <v>13860</v>
      </c>
      <c r="B13884" s="12">
        <v>48.944941382742527</v>
      </c>
      <c r="C13884" s="12">
        <v>-17.044941382742529</v>
      </c>
      <c r="D13884" s="12">
        <v>-0.15308785109531309</v>
      </c>
    </row>
    <row r="13885" spans="1:4" x14ac:dyDescent="0.25">
      <c r="A13885" s="12">
        <v>13861</v>
      </c>
      <c r="B13885" s="12">
        <v>48.920669156477281</v>
      </c>
      <c r="C13885" s="12">
        <v>-13.010669156477285</v>
      </c>
      <c r="D13885" s="12">
        <v>-0.11685434040235466</v>
      </c>
    </row>
    <row r="13886" spans="1:4" x14ac:dyDescent="0.25">
      <c r="A13886" s="12">
        <v>13862</v>
      </c>
      <c r="B13886" s="12">
        <v>48.975358898882355</v>
      </c>
      <c r="C13886" s="12">
        <v>-23.915358898882353</v>
      </c>
      <c r="D13886" s="12">
        <v>-0.21479398607435948</v>
      </c>
    </row>
    <row r="13887" spans="1:4" x14ac:dyDescent="0.25">
      <c r="A13887" s="12">
        <v>13863</v>
      </c>
      <c r="B13887" s="12">
        <v>48.86352688182388</v>
      </c>
      <c r="C13887" s="12">
        <v>0.34647311817611381</v>
      </c>
      <c r="D13887" s="12">
        <v>3.1118220903696334E-3</v>
      </c>
    </row>
    <row r="13888" spans="1:4" x14ac:dyDescent="0.25">
      <c r="A13888" s="12">
        <v>13864</v>
      </c>
      <c r="B13888" s="12">
        <v>49.156428242773906</v>
      </c>
      <c r="C13888" s="12">
        <v>-10.95642824277391</v>
      </c>
      <c r="D13888" s="12">
        <v>-9.8404331097580955E-2</v>
      </c>
    </row>
    <row r="13889" spans="1:4" x14ac:dyDescent="0.25">
      <c r="A13889" s="12">
        <v>13865</v>
      </c>
      <c r="B13889" s="12">
        <v>48.737979640661635</v>
      </c>
      <c r="C13889" s="12">
        <v>50.762020359338365</v>
      </c>
      <c r="D13889" s="12">
        <v>0.45591524426922275</v>
      </c>
    </row>
    <row r="13890" spans="1:4" x14ac:dyDescent="0.25">
      <c r="A13890" s="12">
        <v>13866</v>
      </c>
      <c r="B13890" s="12">
        <v>48.477288935099935</v>
      </c>
      <c r="C13890" s="12">
        <v>84.182711064900062</v>
      </c>
      <c r="D13890" s="12">
        <v>0.75608064861702762</v>
      </c>
    </row>
    <row r="13891" spans="1:4" x14ac:dyDescent="0.25">
      <c r="A13891" s="12">
        <v>13867</v>
      </c>
      <c r="B13891" s="12">
        <v>48.649024708629391</v>
      </c>
      <c r="C13891" s="12">
        <v>48.370975291370605</v>
      </c>
      <c r="D13891" s="12">
        <v>0.43444025394172092</v>
      </c>
    </row>
    <row r="13892" spans="1:4" x14ac:dyDescent="0.25">
      <c r="A13892" s="12">
        <v>13868</v>
      </c>
      <c r="B13892" s="12">
        <v>48.499927626457385</v>
      </c>
      <c r="C13892" s="12">
        <v>76.240072373542603</v>
      </c>
      <c r="D13892" s="12">
        <v>0.68474444029674053</v>
      </c>
    </row>
    <row r="13893" spans="1:4" x14ac:dyDescent="0.25">
      <c r="A13893" s="12">
        <v>13869</v>
      </c>
      <c r="B13893" s="12">
        <v>48.914925997662159</v>
      </c>
      <c r="C13893" s="12">
        <v>-26.94492599766216</v>
      </c>
      <c r="D13893" s="12">
        <v>-0.2420038136992779</v>
      </c>
    </row>
    <row r="13894" spans="1:4" x14ac:dyDescent="0.25">
      <c r="A13894" s="12">
        <v>13870</v>
      </c>
      <c r="B13894" s="12">
        <v>48.993760380876907</v>
      </c>
      <c r="C13894" s="12">
        <v>-34.053760380876909</v>
      </c>
      <c r="D13894" s="12">
        <v>-0.30585127172695215</v>
      </c>
    </row>
    <row r="13895" spans="1:4" x14ac:dyDescent="0.25">
      <c r="A13895" s="12">
        <v>13871</v>
      </c>
      <c r="B13895" s="12">
        <v>48.54086746307852</v>
      </c>
      <c r="C13895" s="12">
        <v>65.309132536921481</v>
      </c>
      <c r="D13895" s="12">
        <v>0.58656903139009919</v>
      </c>
    </row>
    <row r="13896" spans="1:4" x14ac:dyDescent="0.25">
      <c r="A13896" s="12">
        <v>13872</v>
      </c>
      <c r="B13896" s="12">
        <v>48.768890084270915</v>
      </c>
      <c r="C13896" s="12">
        <v>28.971109915729095</v>
      </c>
      <c r="D13896" s="12">
        <v>0.26020183122105128</v>
      </c>
    </row>
    <row r="13897" spans="1:4" x14ac:dyDescent="0.25">
      <c r="A13897" s="12">
        <v>13873</v>
      </c>
      <c r="B13897" s="12">
        <v>48.804292222035272</v>
      </c>
      <c r="C13897" s="12">
        <v>53.695707777964728</v>
      </c>
      <c r="D13897" s="12">
        <v>0.4822639358028632</v>
      </c>
    </row>
    <row r="13898" spans="1:4" x14ac:dyDescent="0.25">
      <c r="A13898" s="12">
        <v>13874</v>
      </c>
      <c r="B13898" s="12">
        <v>48.72228205549991</v>
      </c>
      <c r="C13898" s="12">
        <v>29.017717944500099</v>
      </c>
      <c r="D13898" s="12">
        <v>0.26062043770423732</v>
      </c>
    </row>
    <row r="13899" spans="1:4" x14ac:dyDescent="0.25">
      <c r="A13899" s="12">
        <v>13875</v>
      </c>
      <c r="B13899" s="12">
        <v>48.989626171039916</v>
      </c>
      <c r="C13899" s="12">
        <v>-25.259626171039915</v>
      </c>
      <c r="D13899" s="12">
        <v>-0.22686742084725442</v>
      </c>
    </row>
    <row r="13900" spans="1:4" x14ac:dyDescent="0.25">
      <c r="A13900" s="12">
        <v>13876</v>
      </c>
      <c r="B13900" s="12">
        <v>48.755619661291895</v>
      </c>
      <c r="C13900" s="12">
        <v>25.824380338708103</v>
      </c>
      <c r="D13900" s="12">
        <v>0.23193971766447788</v>
      </c>
    </row>
    <row r="13901" spans="1:4" x14ac:dyDescent="0.25">
      <c r="A13901" s="12">
        <v>13877</v>
      </c>
      <c r="B13901" s="12">
        <v>48.921936761269222</v>
      </c>
      <c r="C13901" s="12">
        <v>-11.401936761269219</v>
      </c>
      <c r="D13901" s="12">
        <v>-0.10240563214107741</v>
      </c>
    </row>
    <row r="13902" spans="1:4" x14ac:dyDescent="0.25">
      <c r="A13902" s="12">
        <v>13878</v>
      </c>
      <c r="B13902" s="12">
        <v>48.932120335014716</v>
      </c>
      <c r="C13902" s="12">
        <v>-13.41212033501472</v>
      </c>
      <c r="D13902" s="12">
        <v>-0.1204599437812082</v>
      </c>
    </row>
    <row r="13903" spans="1:4" x14ac:dyDescent="0.25">
      <c r="A13903" s="12">
        <v>13879</v>
      </c>
      <c r="B13903" s="12">
        <v>48.557154620467081</v>
      </c>
      <c r="C13903" s="12">
        <v>98.942845379532912</v>
      </c>
      <c r="D13903" s="12">
        <v>0.88864767794064303</v>
      </c>
    </row>
    <row r="13904" spans="1:4" x14ac:dyDescent="0.25">
      <c r="A13904" s="12">
        <v>13880</v>
      </c>
      <c r="B13904" s="12">
        <v>48.843452984846728</v>
      </c>
      <c r="C13904" s="12">
        <v>4.0765470151532739</v>
      </c>
      <c r="D13904" s="12">
        <v>3.6613198510068133E-2</v>
      </c>
    </row>
    <row r="13905" spans="1:4" x14ac:dyDescent="0.25">
      <c r="A13905" s="12">
        <v>13881</v>
      </c>
      <c r="B13905" s="12">
        <v>48.808147018090942</v>
      </c>
      <c r="C13905" s="12">
        <v>9.7818529819090543</v>
      </c>
      <c r="D13905" s="12">
        <v>8.7854972282092575E-2</v>
      </c>
    </row>
    <row r="13906" spans="1:4" x14ac:dyDescent="0.25">
      <c r="A13906" s="12">
        <v>13882</v>
      </c>
      <c r="B13906" s="12">
        <v>49.098829208922325</v>
      </c>
      <c r="C13906" s="12">
        <v>-49.098829208922325</v>
      </c>
      <c r="D13906" s="12">
        <v>-0.44097741881939617</v>
      </c>
    </row>
    <row r="13907" spans="1:4" x14ac:dyDescent="0.25">
      <c r="A13907" s="12">
        <v>13883</v>
      </c>
      <c r="B13907" s="12">
        <v>49.098829208922325</v>
      </c>
      <c r="C13907" s="12">
        <v>-49.098829208922325</v>
      </c>
      <c r="D13907" s="12">
        <v>-0.44097741881939617</v>
      </c>
    </row>
    <row r="13908" spans="1:4" x14ac:dyDescent="0.25">
      <c r="A13908" s="12">
        <v>13884</v>
      </c>
      <c r="B13908" s="12">
        <v>49.098829208922325</v>
      </c>
      <c r="C13908" s="12">
        <v>-49.098829208922325</v>
      </c>
      <c r="D13908" s="12">
        <v>-0.44097741881939617</v>
      </c>
    </row>
    <row r="13909" spans="1:4" x14ac:dyDescent="0.25">
      <c r="A13909" s="12">
        <v>13885</v>
      </c>
      <c r="B13909" s="12">
        <v>49.098829208922325</v>
      </c>
      <c r="C13909" s="12">
        <v>-49.098829208922325</v>
      </c>
      <c r="D13909" s="12">
        <v>-0.44097741881939617</v>
      </c>
    </row>
    <row r="13910" spans="1:4" x14ac:dyDescent="0.25">
      <c r="A13910" s="12">
        <v>13886</v>
      </c>
      <c r="B13910" s="12">
        <v>49.098829208922325</v>
      </c>
      <c r="C13910" s="12">
        <v>-49.098829208922325</v>
      </c>
      <c r="D13910" s="12">
        <v>-0.44097741881939617</v>
      </c>
    </row>
    <row r="13911" spans="1:4" x14ac:dyDescent="0.25">
      <c r="A13911" s="12">
        <v>13887</v>
      </c>
      <c r="B13911" s="12">
        <v>49.098829208922325</v>
      </c>
      <c r="C13911" s="12">
        <v>-49.098829208922325</v>
      </c>
      <c r="D13911" s="12">
        <v>-0.44097741881939617</v>
      </c>
    </row>
    <row r="13912" spans="1:4" x14ac:dyDescent="0.25">
      <c r="A13912" s="12">
        <v>13888</v>
      </c>
      <c r="B13912" s="12">
        <v>49.098829208922325</v>
      </c>
      <c r="C13912" s="12">
        <v>-49.098829208922325</v>
      </c>
      <c r="D13912" s="12">
        <v>-0.44097741881939617</v>
      </c>
    </row>
    <row r="13913" spans="1:4" x14ac:dyDescent="0.25">
      <c r="A13913" s="12">
        <v>13889</v>
      </c>
      <c r="B13913" s="12">
        <v>49.098829208922325</v>
      </c>
      <c r="C13913" s="12">
        <v>-49.098829208922325</v>
      </c>
      <c r="D13913" s="12">
        <v>-0.44097741881939617</v>
      </c>
    </row>
    <row r="13914" spans="1:4" x14ac:dyDescent="0.25">
      <c r="A13914" s="12">
        <v>13890</v>
      </c>
      <c r="B13914" s="12">
        <v>49.098829208922325</v>
      </c>
      <c r="C13914" s="12">
        <v>-49.098829208922325</v>
      </c>
      <c r="D13914" s="12">
        <v>-0.44097741881939617</v>
      </c>
    </row>
    <row r="13915" spans="1:4" x14ac:dyDescent="0.25">
      <c r="A13915" s="12">
        <v>13891</v>
      </c>
      <c r="B13915" s="12">
        <v>49.098829208922325</v>
      </c>
      <c r="C13915" s="12">
        <v>-49.098829208922325</v>
      </c>
      <c r="D13915" s="12">
        <v>-0.44097741881939617</v>
      </c>
    </row>
    <row r="13916" spans="1:4" x14ac:dyDescent="0.25">
      <c r="A13916" s="12">
        <v>13892</v>
      </c>
      <c r="B13916" s="12">
        <v>49.098829208922325</v>
      </c>
      <c r="C13916" s="12">
        <v>-49.098829208922325</v>
      </c>
      <c r="D13916" s="12">
        <v>-0.44097741881939617</v>
      </c>
    </row>
    <row r="13917" spans="1:4" x14ac:dyDescent="0.25">
      <c r="A13917" s="12">
        <v>13893</v>
      </c>
      <c r="B13917" s="12">
        <v>49.098829208922325</v>
      </c>
      <c r="C13917" s="12">
        <v>-49.098829208922325</v>
      </c>
      <c r="D13917" s="12">
        <v>-0.44097741881939617</v>
      </c>
    </row>
    <row r="13918" spans="1:4" x14ac:dyDescent="0.25">
      <c r="A13918" s="12">
        <v>13894</v>
      </c>
      <c r="B13918" s="12">
        <v>49.098829208922325</v>
      </c>
      <c r="C13918" s="12">
        <v>-49.098829208922325</v>
      </c>
      <c r="D13918" s="12">
        <v>-0.44097741881939617</v>
      </c>
    </row>
    <row r="13919" spans="1:4" x14ac:dyDescent="0.25">
      <c r="A13919" s="12">
        <v>13895</v>
      </c>
      <c r="B13919" s="12">
        <v>49.098829208922325</v>
      </c>
      <c r="C13919" s="12">
        <v>-49.098829208922325</v>
      </c>
      <c r="D13919" s="12">
        <v>-0.44097741881939617</v>
      </c>
    </row>
    <row r="13920" spans="1:4" x14ac:dyDescent="0.25">
      <c r="A13920" s="12">
        <v>13896</v>
      </c>
      <c r="B13920" s="12">
        <v>49.098829208922325</v>
      </c>
      <c r="C13920" s="12">
        <v>-49.098829208922325</v>
      </c>
      <c r="D13920" s="12">
        <v>-0.44097741881939617</v>
      </c>
    </row>
    <row r="13921" spans="1:4" x14ac:dyDescent="0.25">
      <c r="A13921" s="12">
        <v>13897</v>
      </c>
      <c r="B13921" s="12">
        <v>49.098829208922325</v>
      </c>
      <c r="C13921" s="12">
        <v>-49.098829208922325</v>
      </c>
      <c r="D13921" s="12">
        <v>-0.44097741881939617</v>
      </c>
    </row>
    <row r="13922" spans="1:4" x14ac:dyDescent="0.25">
      <c r="A13922" s="12">
        <v>13898</v>
      </c>
      <c r="B13922" s="12">
        <v>49.098829208922325</v>
      </c>
      <c r="C13922" s="12">
        <v>-49.098829208922325</v>
      </c>
      <c r="D13922" s="12">
        <v>-0.44097741881939617</v>
      </c>
    </row>
    <row r="13923" spans="1:4" x14ac:dyDescent="0.25">
      <c r="A13923" s="12">
        <v>13899</v>
      </c>
      <c r="B13923" s="12">
        <v>49.098829208922325</v>
      </c>
      <c r="C13923" s="12">
        <v>-49.098829208922325</v>
      </c>
      <c r="D13923" s="12">
        <v>-0.44097741881939617</v>
      </c>
    </row>
    <row r="13924" spans="1:4" x14ac:dyDescent="0.25">
      <c r="A13924" s="12">
        <v>13900</v>
      </c>
      <c r="B13924" s="12">
        <v>49.098829208922325</v>
      </c>
      <c r="C13924" s="12">
        <v>-49.098829208922325</v>
      </c>
      <c r="D13924" s="12">
        <v>-0.44097741881939617</v>
      </c>
    </row>
    <row r="13925" spans="1:4" x14ac:dyDescent="0.25">
      <c r="A13925" s="12">
        <v>13901</v>
      </c>
      <c r="B13925" s="12">
        <v>49.098829208922325</v>
      </c>
      <c r="C13925" s="12">
        <v>-49.098829208922325</v>
      </c>
      <c r="D13925" s="12">
        <v>-0.44097741881939617</v>
      </c>
    </row>
    <row r="13926" spans="1:4" x14ac:dyDescent="0.25">
      <c r="A13926" s="12">
        <v>13902</v>
      </c>
      <c r="B13926" s="12">
        <v>49.019455438182348</v>
      </c>
      <c r="C13926" s="12">
        <v>-32.909455438182349</v>
      </c>
      <c r="D13926" s="12">
        <v>-0.29557378348330121</v>
      </c>
    </row>
    <row r="13927" spans="1:4" x14ac:dyDescent="0.25">
      <c r="A13927" s="12">
        <v>13903</v>
      </c>
      <c r="B13927" s="12">
        <v>48.986684779027442</v>
      </c>
      <c r="C13927" s="12">
        <v>-25.676684779027443</v>
      </c>
      <c r="D13927" s="12">
        <v>-0.23061320117256878</v>
      </c>
    </row>
    <row r="13928" spans="1:4" x14ac:dyDescent="0.25">
      <c r="A13928" s="12">
        <v>13904</v>
      </c>
      <c r="B13928" s="12">
        <v>49.41995640966072</v>
      </c>
      <c r="C13928" s="12">
        <v>118.88004359033928</v>
      </c>
      <c r="D13928" s="12">
        <v>1.0677121148558599</v>
      </c>
    </row>
    <row r="13929" spans="1:4" x14ac:dyDescent="0.25">
      <c r="A13929" s="12">
        <v>13905</v>
      </c>
      <c r="B13929" s="12">
        <v>48.943774425068618</v>
      </c>
      <c r="C13929" s="12">
        <v>-5.1637744250686168</v>
      </c>
      <c r="D13929" s="12">
        <v>-4.6378049212598541E-2</v>
      </c>
    </row>
    <row r="13930" spans="1:4" x14ac:dyDescent="0.25">
      <c r="A13930" s="12">
        <v>13906</v>
      </c>
      <c r="B13930" s="12">
        <v>49.010700364126613</v>
      </c>
      <c r="C13930" s="12">
        <v>-30.200700364126615</v>
      </c>
      <c r="D13930" s="12">
        <v>-0.27124530477990327</v>
      </c>
    </row>
    <row r="13931" spans="1:4" x14ac:dyDescent="0.25">
      <c r="A13931" s="12">
        <v>13907</v>
      </c>
      <c r="B13931" s="12">
        <v>49.007032372127846</v>
      </c>
      <c r="C13931" s="12">
        <v>-29.207032372127845</v>
      </c>
      <c r="D13931" s="12">
        <v>-0.26232075090896406</v>
      </c>
    </row>
    <row r="13932" spans="1:4" x14ac:dyDescent="0.25">
      <c r="A13932" s="12">
        <v>13908</v>
      </c>
      <c r="B13932" s="12">
        <v>48.979999529861821</v>
      </c>
      <c r="C13932" s="12">
        <v>-24.229999529861821</v>
      </c>
      <c r="D13932" s="12">
        <v>-0.21761990709000395</v>
      </c>
    </row>
    <row r="13933" spans="1:4" x14ac:dyDescent="0.25">
      <c r="A13933" s="12">
        <v>13909</v>
      </c>
      <c r="B13933" s="12">
        <v>48.929072398528326</v>
      </c>
      <c r="C13933" s="12">
        <v>-28.649072398528325</v>
      </c>
      <c r="D13933" s="12">
        <v>-0.25730947563159468</v>
      </c>
    </row>
    <row r="13934" spans="1:4" x14ac:dyDescent="0.25">
      <c r="A13934" s="12">
        <v>13910</v>
      </c>
      <c r="B13934" s="12">
        <v>48.993760380876907</v>
      </c>
      <c r="C13934" s="12">
        <v>-34.053760380876909</v>
      </c>
      <c r="D13934" s="12">
        <v>-0.30585127172695215</v>
      </c>
    </row>
    <row r="13935" spans="1:4" x14ac:dyDescent="0.25">
      <c r="A13935" s="12">
        <v>13911</v>
      </c>
      <c r="B13935" s="12">
        <v>49.05516263750846</v>
      </c>
      <c r="C13935" s="12">
        <v>-40.145162637508463</v>
      </c>
      <c r="D13935" s="12">
        <v>-0.36056074010734873</v>
      </c>
    </row>
    <row r="13936" spans="1:4" x14ac:dyDescent="0.25">
      <c r="A13936" s="12">
        <v>13912</v>
      </c>
      <c r="B13936" s="12">
        <v>48.946549612929367</v>
      </c>
      <c r="C13936" s="12">
        <v>-13.066549612929364</v>
      </c>
      <c r="D13936" s="12">
        <v>-0.11735622649303583</v>
      </c>
    </row>
    <row r="13937" spans="1:4" x14ac:dyDescent="0.25">
      <c r="A13937" s="12">
        <v>13913</v>
      </c>
      <c r="B13937" s="12">
        <v>48.84985427877691</v>
      </c>
      <c r="C13937" s="12">
        <v>33.980145721223089</v>
      </c>
      <c r="D13937" s="12">
        <v>0.30519010723231055</v>
      </c>
    </row>
    <row r="13938" spans="1:4" x14ac:dyDescent="0.25">
      <c r="A13938" s="12">
        <v>13914</v>
      </c>
      <c r="B13938" s="12">
        <v>48.71986910578152</v>
      </c>
      <c r="C13938" s="12">
        <v>29.020130894218489</v>
      </c>
      <c r="D13938" s="12">
        <v>0.26064210942952487</v>
      </c>
    </row>
    <row r="13939" spans="1:4" x14ac:dyDescent="0.25">
      <c r="A13939" s="12">
        <v>13915</v>
      </c>
      <c r="B13939" s="12">
        <v>49.06762834095592</v>
      </c>
      <c r="C13939" s="12">
        <v>-42.287628340955919</v>
      </c>
      <c r="D13939" s="12">
        <v>-0.37980313368449853</v>
      </c>
    </row>
    <row r="13940" spans="1:4" x14ac:dyDescent="0.25">
      <c r="A13940" s="12">
        <v>13916</v>
      </c>
      <c r="B13940" s="12">
        <v>48.911624001123911</v>
      </c>
      <c r="C13940" s="12">
        <v>-8.2316240011239117</v>
      </c>
      <c r="D13940" s="12">
        <v>-7.3931708010010352E-2</v>
      </c>
    </row>
    <row r="13941" spans="1:4" x14ac:dyDescent="0.25">
      <c r="A13941" s="12">
        <v>13917</v>
      </c>
      <c r="B13941" s="12">
        <v>48.985340671970654</v>
      </c>
      <c r="C13941" s="12">
        <v>-24.955340671970653</v>
      </c>
      <c r="D13941" s="12">
        <v>-0.22413450366520171</v>
      </c>
    </row>
    <row r="13942" spans="1:4" x14ac:dyDescent="0.25">
      <c r="A13942" s="12">
        <v>13918</v>
      </c>
      <c r="B13942" s="12">
        <v>48.974971993129508</v>
      </c>
      <c r="C13942" s="12">
        <v>-22.694971993129506</v>
      </c>
      <c r="D13942" s="12">
        <v>-0.20383317343726132</v>
      </c>
    </row>
    <row r="13943" spans="1:4" x14ac:dyDescent="0.25">
      <c r="A13943" s="12">
        <v>13919</v>
      </c>
      <c r="B13943" s="12">
        <v>48.67650664843179</v>
      </c>
      <c r="C13943" s="12">
        <v>66.323493351568203</v>
      </c>
      <c r="D13943" s="12">
        <v>0.59567943628165132</v>
      </c>
    </row>
    <row r="13944" spans="1:4" x14ac:dyDescent="0.25">
      <c r="A13944" s="12">
        <v>13920</v>
      </c>
      <c r="B13944" s="12">
        <v>48.854444610701613</v>
      </c>
      <c r="C13944" s="12">
        <v>0.61555538929838605</v>
      </c>
      <c r="D13944" s="12">
        <v>5.5285641447402004E-3</v>
      </c>
    </row>
    <row r="13945" spans="1:4" x14ac:dyDescent="0.25">
      <c r="A13945" s="12">
        <v>13921</v>
      </c>
      <c r="B13945" s="12">
        <v>48.939422846208345</v>
      </c>
      <c r="C13945" s="12">
        <v>-16.809422846208349</v>
      </c>
      <c r="D13945" s="12">
        <v>-0.15097255918309596</v>
      </c>
    </row>
    <row r="13946" spans="1:4" x14ac:dyDescent="0.25">
      <c r="A13946" s="12">
        <v>13922</v>
      </c>
      <c r="B13946" s="12">
        <v>48.957720283162359</v>
      </c>
      <c r="C13946" s="12">
        <v>-20.317720283162359</v>
      </c>
      <c r="D13946" s="12">
        <v>-0.18248206711078283</v>
      </c>
    </row>
    <row r="13947" spans="1:4" x14ac:dyDescent="0.25">
      <c r="A13947" s="12">
        <v>13923</v>
      </c>
      <c r="B13947" s="12">
        <v>48.806399015668788</v>
      </c>
      <c r="C13947" s="12">
        <v>10.763600984331205</v>
      </c>
      <c r="D13947" s="12">
        <v>9.6672467668735038E-2</v>
      </c>
    </row>
    <row r="13948" spans="1:4" x14ac:dyDescent="0.25">
      <c r="A13948" s="12">
        <v>13924</v>
      </c>
      <c r="B13948" s="12">
        <v>49.151629788095818</v>
      </c>
      <c r="C13948" s="12">
        <v>-12.671629788095821</v>
      </c>
      <c r="D13948" s="12">
        <v>-0.11380928397319144</v>
      </c>
    </row>
    <row r="13949" spans="1:4" x14ac:dyDescent="0.25">
      <c r="A13949" s="12">
        <v>13925</v>
      </c>
      <c r="B13949" s="12">
        <v>48.929772811640696</v>
      </c>
      <c r="C13949" s="12">
        <v>-3.1597728116406927</v>
      </c>
      <c r="D13949" s="12">
        <v>-2.837926038121923E-2</v>
      </c>
    </row>
    <row r="13950" spans="1:4" x14ac:dyDescent="0.25">
      <c r="A13950" s="12">
        <v>13926</v>
      </c>
      <c r="B13950" s="12">
        <v>48.950401680845339</v>
      </c>
      <c r="C13950" s="12">
        <v>-17.270401680845339</v>
      </c>
      <c r="D13950" s="12">
        <v>-0.15511280570025021</v>
      </c>
    </row>
    <row r="13951" spans="1:4" x14ac:dyDescent="0.25">
      <c r="A13951" s="12">
        <v>13927</v>
      </c>
      <c r="B13951" s="12">
        <v>49.002442530288121</v>
      </c>
      <c r="C13951" s="12">
        <v>-28.212442530288122</v>
      </c>
      <c r="D13951" s="12">
        <v>-0.25338791751344247</v>
      </c>
    </row>
    <row r="13952" spans="1:4" x14ac:dyDescent="0.25">
      <c r="A13952" s="12">
        <v>13928</v>
      </c>
      <c r="B13952" s="12">
        <v>49.032284588648444</v>
      </c>
      <c r="C13952" s="12">
        <v>-35.172284588648445</v>
      </c>
      <c r="D13952" s="12">
        <v>-0.31589721225093653</v>
      </c>
    </row>
    <row r="13953" spans="1:4" x14ac:dyDescent="0.25">
      <c r="A13953" s="12">
        <v>13929</v>
      </c>
      <c r="B13953" s="12">
        <v>48.999804402859162</v>
      </c>
      <c r="C13953" s="12">
        <v>-37.169804402859164</v>
      </c>
      <c r="D13953" s="12">
        <v>-0.3338377852931787</v>
      </c>
    </row>
    <row r="13954" spans="1:4" x14ac:dyDescent="0.25">
      <c r="A13954" s="12">
        <v>13930</v>
      </c>
      <c r="B13954" s="12">
        <v>48.801134196126974</v>
      </c>
      <c r="C13954" s="12">
        <v>-6.4711341961269682</v>
      </c>
      <c r="D13954" s="12">
        <v>-5.8120002057471323E-2</v>
      </c>
    </row>
    <row r="13955" spans="1:4" x14ac:dyDescent="0.25">
      <c r="A13955" s="12">
        <v>13931</v>
      </c>
      <c r="B13955" s="12">
        <v>48.996940542289977</v>
      </c>
      <c r="C13955" s="12">
        <v>-28.206940542289978</v>
      </c>
      <c r="D13955" s="12">
        <v>-0.25333850182461876</v>
      </c>
    </row>
    <row r="13956" spans="1:4" x14ac:dyDescent="0.25">
      <c r="A13956" s="12">
        <v>13932</v>
      </c>
      <c r="B13956" s="12">
        <v>48.794270016936409</v>
      </c>
      <c r="C13956" s="12">
        <v>22.965729983063596</v>
      </c>
      <c r="D13956" s="12">
        <v>0.20626496583332454</v>
      </c>
    </row>
    <row r="13957" spans="1:4" x14ac:dyDescent="0.25">
      <c r="A13957" s="12">
        <v>13933</v>
      </c>
      <c r="B13957" s="12">
        <v>48.853190450574196</v>
      </c>
      <c r="C13957" s="12">
        <v>36.146809549425804</v>
      </c>
      <c r="D13957" s="12">
        <v>0.32464983443567452</v>
      </c>
    </row>
    <row r="13958" spans="1:4" x14ac:dyDescent="0.25">
      <c r="A13958" s="12">
        <v>13934</v>
      </c>
      <c r="B13958" s="12">
        <v>48.277470312242116</v>
      </c>
      <c r="C13958" s="12">
        <v>130.5225296877579</v>
      </c>
      <c r="D13958" s="12">
        <v>1.1722782226551756</v>
      </c>
    </row>
    <row r="13959" spans="1:4" x14ac:dyDescent="0.25">
      <c r="A13959" s="12">
        <v>13935</v>
      </c>
      <c r="B13959" s="12">
        <v>49.036427472989523</v>
      </c>
      <c r="C13959" s="12">
        <v>-35.476427472989521</v>
      </c>
      <c r="D13959" s="12">
        <v>-0.31862884854960088</v>
      </c>
    </row>
    <row r="13960" spans="1:4" x14ac:dyDescent="0.25">
      <c r="A13960" s="12">
        <v>13936</v>
      </c>
      <c r="B13960" s="12">
        <v>48.584014887476684</v>
      </c>
      <c r="C13960" s="12">
        <v>63.285985112523321</v>
      </c>
      <c r="D13960" s="12">
        <v>0.56839828590641495</v>
      </c>
    </row>
    <row r="13961" spans="1:4" x14ac:dyDescent="0.25">
      <c r="A13961" s="12">
        <v>13937</v>
      </c>
      <c r="B13961" s="12">
        <v>48.947115955128311</v>
      </c>
      <c r="C13961" s="12">
        <v>-16.66711595512831</v>
      </c>
      <c r="D13961" s="12">
        <v>-0.14969444061041753</v>
      </c>
    </row>
    <row r="13962" spans="1:4" x14ac:dyDescent="0.25">
      <c r="A13962" s="12">
        <v>13938</v>
      </c>
      <c r="B13962" s="12">
        <v>48.896688498100772</v>
      </c>
      <c r="C13962" s="12">
        <v>-7.0366884981007729</v>
      </c>
      <c r="D13962" s="12">
        <v>-6.3199485220407775E-2</v>
      </c>
    </row>
    <row r="13963" spans="1:4" x14ac:dyDescent="0.25">
      <c r="A13963" s="12">
        <v>13939</v>
      </c>
      <c r="B13963" s="12">
        <v>48.713230349344016</v>
      </c>
      <c r="C13963" s="12">
        <v>56.286769650655984</v>
      </c>
      <c r="D13963" s="12">
        <v>0.50553536192503856</v>
      </c>
    </row>
    <row r="13964" spans="1:4" x14ac:dyDescent="0.25">
      <c r="A13964" s="12">
        <v>13940</v>
      </c>
      <c r="B13964" s="12">
        <v>48.742579088166899</v>
      </c>
      <c r="C13964" s="12">
        <v>24.757420911833101</v>
      </c>
      <c r="D13964" s="12">
        <v>0.22235690231777588</v>
      </c>
    </row>
    <row r="13965" spans="1:4" x14ac:dyDescent="0.25">
      <c r="A13965" s="12">
        <v>13941</v>
      </c>
      <c r="B13965" s="12">
        <v>48.986307070535986</v>
      </c>
      <c r="C13965" s="12">
        <v>-26.306307070535986</v>
      </c>
      <c r="D13965" s="12">
        <v>-0.23626810613494892</v>
      </c>
    </row>
    <row r="13966" spans="1:4" x14ac:dyDescent="0.25">
      <c r="A13966" s="12">
        <v>13942</v>
      </c>
      <c r="B13966" s="12">
        <v>49.054732669622339</v>
      </c>
      <c r="C13966" s="12">
        <v>-40.104732669622337</v>
      </c>
      <c r="D13966" s="12">
        <v>-0.36019762141045453</v>
      </c>
    </row>
    <row r="13967" spans="1:4" x14ac:dyDescent="0.25">
      <c r="A13967" s="12">
        <v>13943</v>
      </c>
      <c r="B13967" s="12">
        <v>48.96458820333492</v>
      </c>
      <c r="C13967" s="12">
        <v>-30.134588203334921</v>
      </c>
      <c r="D13967" s="12">
        <v>-0.27065152341101484</v>
      </c>
    </row>
    <row r="13968" spans="1:4" x14ac:dyDescent="0.25">
      <c r="A13968" s="12">
        <v>13944</v>
      </c>
      <c r="B13968" s="12">
        <v>49.085157144968832</v>
      </c>
      <c r="C13968" s="12">
        <v>-46.035157144968835</v>
      </c>
      <c r="D13968" s="12">
        <v>-0.41346128003077931</v>
      </c>
    </row>
    <row r="13969" spans="1:4" x14ac:dyDescent="0.25">
      <c r="A13969" s="12">
        <v>13945</v>
      </c>
      <c r="B13969" s="12">
        <v>49.071485081015339</v>
      </c>
      <c r="C13969" s="12">
        <v>-42.971485081015338</v>
      </c>
      <c r="D13969" s="12">
        <v>-0.38594514124216239</v>
      </c>
    </row>
    <row r="13970" spans="1:4" x14ac:dyDescent="0.25">
      <c r="A13970" s="12">
        <v>13946</v>
      </c>
      <c r="B13970" s="12">
        <v>49.066813525673851</v>
      </c>
      <c r="C13970" s="12">
        <v>-42.136813525673851</v>
      </c>
      <c r="D13970" s="12">
        <v>-0.3784486018344656</v>
      </c>
    </row>
    <row r="13971" spans="1:4" x14ac:dyDescent="0.25">
      <c r="A13971" s="12">
        <v>13947</v>
      </c>
      <c r="B13971" s="12">
        <v>49.062110474204538</v>
      </c>
      <c r="C13971" s="12">
        <v>-41.142110474204536</v>
      </c>
      <c r="D13971" s="12">
        <v>-0.36951475165522335</v>
      </c>
    </row>
    <row r="13972" spans="1:4" x14ac:dyDescent="0.25">
      <c r="A13972" s="12">
        <v>13948</v>
      </c>
      <c r="B13972" s="12">
        <v>49.080469841563428</v>
      </c>
      <c r="C13972" s="12">
        <v>-45.120469841563427</v>
      </c>
      <c r="D13972" s="12">
        <v>-0.40524608523730976</v>
      </c>
    </row>
    <row r="13973" spans="1:4" x14ac:dyDescent="0.25">
      <c r="A13973" s="12">
        <v>13949</v>
      </c>
      <c r="B13973" s="12">
        <v>48.888869453677991</v>
      </c>
      <c r="C13973" s="12">
        <v>-23.538869453677993</v>
      </c>
      <c r="D13973" s="12">
        <v>-0.21141257461437307</v>
      </c>
    </row>
    <row r="13974" spans="1:4" x14ac:dyDescent="0.25">
      <c r="A13974" s="12">
        <v>13950</v>
      </c>
      <c r="B13974" s="12">
        <v>49.027286408006226</v>
      </c>
      <c r="C13974" s="12">
        <v>-39.067286408006225</v>
      </c>
      <c r="D13974" s="12">
        <v>-0.35087987632401629</v>
      </c>
    </row>
    <row r="13975" spans="1:4" x14ac:dyDescent="0.25">
      <c r="A13975" s="12">
        <v>13951</v>
      </c>
      <c r="B13975" s="12">
        <v>49.070999047407888</v>
      </c>
      <c r="C13975" s="12">
        <v>-43.13099904740789</v>
      </c>
      <c r="D13975" s="12">
        <v>-0.38737780385955634</v>
      </c>
    </row>
    <row r="13976" spans="1:4" x14ac:dyDescent="0.25">
      <c r="A13976" s="12">
        <v>13952</v>
      </c>
      <c r="B13976" s="12">
        <v>48.965935152884569</v>
      </c>
      <c r="C13976" s="12">
        <v>-24.56593515288457</v>
      </c>
      <c r="D13976" s="12">
        <v>-0.22063708746511435</v>
      </c>
    </row>
    <row r="13977" spans="1:4" x14ac:dyDescent="0.25">
      <c r="A13977" s="12">
        <v>13953</v>
      </c>
      <c r="B13977" s="12">
        <v>49.003124761247868</v>
      </c>
      <c r="C13977" s="12">
        <v>-27.65312476124787</v>
      </c>
      <c r="D13977" s="12">
        <v>-0.24836444729907792</v>
      </c>
    </row>
    <row r="13978" spans="1:4" x14ac:dyDescent="0.25">
      <c r="A13978" s="12">
        <v>13954</v>
      </c>
      <c r="B13978" s="12">
        <v>48.895789747598378</v>
      </c>
      <c r="C13978" s="12">
        <v>-1.0557897475983751</v>
      </c>
      <c r="D13978" s="12">
        <v>-9.4824957175823517E-3</v>
      </c>
    </row>
    <row r="13979" spans="1:4" x14ac:dyDescent="0.25">
      <c r="A13979" s="12">
        <v>13955</v>
      </c>
      <c r="B13979" s="12">
        <v>49.06762834095592</v>
      </c>
      <c r="C13979" s="12">
        <v>-42.287628340955919</v>
      </c>
      <c r="D13979" s="12">
        <v>-0.37980313368449853</v>
      </c>
    </row>
    <row r="13980" spans="1:4" x14ac:dyDescent="0.25">
      <c r="A13980" s="12">
        <v>13956</v>
      </c>
      <c r="B13980" s="12">
        <v>48.927224435107114</v>
      </c>
      <c r="C13980" s="12">
        <v>-11.637224435107115</v>
      </c>
      <c r="D13980" s="12">
        <v>-0.10451885057745919</v>
      </c>
    </row>
    <row r="13981" spans="1:4" x14ac:dyDescent="0.25">
      <c r="A13981" s="12">
        <v>13957</v>
      </c>
      <c r="B13981" s="12">
        <v>48.7921727962961</v>
      </c>
      <c r="C13981" s="12">
        <v>7.6978272037039019</v>
      </c>
      <c r="D13981" s="12">
        <v>6.9137452470866861E-2</v>
      </c>
    </row>
    <row r="13982" spans="1:4" x14ac:dyDescent="0.25">
      <c r="A13982" s="12">
        <v>13958</v>
      </c>
      <c r="B13982" s="12">
        <v>49.048069343591337</v>
      </c>
      <c r="C13982" s="12">
        <v>-37.088069343591336</v>
      </c>
      <c r="D13982" s="12">
        <v>-0.33310368804394269</v>
      </c>
    </row>
    <row r="13983" spans="1:4" x14ac:dyDescent="0.25">
      <c r="A13983" s="12">
        <v>13959</v>
      </c>
      <c r="B13983" s="12">
        <v>48.947559580049116</v>
      </c>
      <c r="C13983" s="12">
        <v>-15.397559580049119</v>
      </c>
      <c r="D13983" s="12">
        <v>-0.1382920161056313</v>
      </c>
    </row>
    <row r="13984" spans="1:4" x14ac:dyDescent="0.25">
      <c r="A13984" s="12">
        <v>13960</v>
      </c>
      <c r="B13984" s="12">
        <v>49.035379377258593</v>
      </c>
      <c r="C13984" s="12">
        <v>-34.08537937725859</v>
      </c>
      <c r="D13984" s="12">
        <v>-0.30613525535007935</v>
      </c>
    </row>
    <row r="13985" spans="1:4" x14ac:dyDescent="0.25">
      <c r="A13985" s="12">
        <v>13961</v>
      </c>
      <c r="B13985" s="12">
        <v>48.995683915401514</v>
      </c>
      <c r="C13985" s="12">
        <v>-28.205683915401515</v>
      </c>
      <c r="D13985" s="12">
        <v>-0.25332721552531956</v>
      </c>
    </row>
    <row r="13986" spans="1:4" x14ac:dyDescent="0.25">
      <c r="A13986" s="12">
        <v>13962</v>
      </c>
      <c r="B13986" s="12">
        <v>49.028274746042342</v>
      </c>
      <c r="C13986" s="12">
        <v>-34.708274746042342</v>
      </c>
      <c r="D13986" s="12">
        <v>-0.31172974296508948</v>
      </c>
    </row>
    <row r="13987" spans="1:4" x14ac:dyDescent="0.25">
      <c r="A13987" s="12">
        <v>13963</v>
      </c>
      <c r="B13987" s="12">
        <v>48.926233630309945</v>
      </c>
      <c r="C13987" s="12">
        <v>-24.716233630309944</v>
      </c>
      <c r="D13987" s="12">
        <v>-0.22198698186576296</v>
      </c>
    </row>
    <row r="13988" spans="1:4" x14ac:dyDescent="0.25">
      <c r="A13988" s="12">
        <v>13964</v>
      </c>
      <c r="B13988" s="12">
        <v>49.030468889154854</v>
      </c>
      <c r="C13988" s="12">
        <v>-33.780468889154854</v>
      </c>
      <c r="D13988" s="12">
        <v>-0.3033967248763117</v>
      </c>
    </row>
    <row r="13989" spans="1:4" x14ac:dyDescent="0.25">
      <c r="A13989" s="12">
        <v>13965</v>
      </c>
      <c r="B13989" s="12">
        <v>49.071485081015339</v>
      </c>
      <c r="C13989" s="12">
        <v>-42.971485081015338</v>
      </c>
      <c r="D13989" s="12">
        <v>-0.38594514124216239</v>
      </c>
    </row>
    <row r="13990" spans="1:4" x14ac:dyDescent="0.25">
      <c r="A13990" s="12">
        <v>13966</v>
      </c>
      <c r="B13990" s="12">
        <v>48.979913813999417</v>
      </c>
      <c r="C13990" s="12">
        <v>-23.239913813999419</v>
      </c>
      <c r="D13990" s="12">
        <v>-0.20872752716108264</v>
      </c>
    </row>
    <row r="13991" spans="1:4" x14ac:dyDescent="0.25">
      <c r="A13991" s="12">
        <v>13967</v>
      </c>
      <c r="B13991" s="12">
        <v>49.020801897647019</v>
      </c>
      <c r="C13991" s="12">
        <v>-32.19080189764702</v>
      </c>
      <c r="D13991" s="12">
        <v>-0.28911925109552894</v>
      </c>
    </row>
    <row r="13992" spans="1:4" x14ac:dyDescent="0.25">
      <c r="A13992" s="12">
        <v>13968</v>
      </c>
      <c r="B13992" s="12">
        <v>49.034571423166192</v>
      </c>
      <c r="C13992" s="12">
        <v>-35.174571423166192</v>
      </c>
      <c r="D13992" s="12">
        <v>-0.31591775128209376</v>
      </c>
    </row>
    <row r="13993" spans="1:4" x14ac:dyDescent="0.25">
      <c r="A13993" s="12">
        <v>13969</v>
      </c>
      <c r="B13993" s="12">
        <v>48.916684634928309</v>
      </c>
      <c r="C13993" s="12">
        <v>-26.94668463492831</v>
      </c>
      <c r="D13993" s="12">
        <v>-0.24201960876679299</v>
      </c>
    </row>
    <row r="13994" spans="1:4" x14ac:dyDescent="0.25">
      <c r="A13994" s="12">
        <v>13970</v>
      </c>
      <c r="B13994" s="12">
        <v>49.027595553609459</v>
      </c>
      <c r="C13994" s="12">
        <v>-39.067595553609458</v>
      </c>
      <c r="D13994" s="12">
        <v>-0.35088265289185611</v>
      </c>
    </row>
    <row r="13995" spans="1:4" x14ac:dyDescent="0.25">
      <c r="A13995" s="12">
        <v>13971</v>
      </c>
      <c r="B13995" s="12">
        <v>48.982870202612176</v>
      </c>
      <c r="C13995" s="12">
        <v>-24.232870202612176</v>
      </c>
      <c r="D13995" s="12">
        <v>-0.21764568982006335</v>
      </c>
    </row>
    <row r="13996" spans="1:4" x14ac:dyDescent="0.25">
      <c r="A13996" s="12">
        <v>13972</v>
      </c>
      <c r="B13996" s="12">
        <v>48.982546909889287</v>
      </c>
      <c r="C13996" s="12">
        <v>-27.632546909889289</v>
      </c>
      <c r="D13996" s="12">
        <v>-0.24817962888439957</v>
      </c>
    </row>
    <row r="13997" spans="1:4" x14ac:dyDescent="0.25">
      <c r="A13997" s="12">
        <v>13973</v>
      </c>
      <c r="B13997" s="12">
        <v>49.003124761247868</v>
      </c>
      <c r="C13997" s="12">
        <v>-27.65312476124787</v>
      </c>
      <c r="D13997" s="12">
        <v>-0.24836444729907792</v>
      </c>
    </row>
    <row r="13998" spans="1:4" x14ac:dyDescent="0.25">
      <c r="A13998" s="12">
        <v>13974</v>
      </c>
      <c r="B13998" s="12">
        <v>48.768890084270915</v>
      </c>
      <c r="C13998" s="12">
        <v>28.971109915729095</v>
      </c>
      <c r="D13998" s="12">
        <v>0.26020183122105128</v>
      </c>
    </row>
    <row r="13999" spans="1:4" x14ac:dyDescent="0.25">
      <c r="A13999" s="12">
        <v>13975</v>
      </c>
      <c r="B13999" s="12">
        <v>49.06762834095592</v>
      </c>
      <c r="C13999" s="12">
        <v>-42.287628340955919</v>
      </c>
      <c r="D13999" s="12">
        <v>-0.37980313368449853</v>
      </c>
    </row>
    <row r="14000" spans="1:4" x14ac:dyDescent="0.25">
      <c r="A14000" s="12">
        <v>13976</v>
      </c>
      <c r="B14000" s="12">
        <v>48.880423133157507</v>
      </c>
      <c r="C14000" s="12">
        <v>-1.4204231331575059</v>
      </c>
      <c r="D14000" s="12">
        <v>-1.2757422875112683E-2</v>
      </c>
    </row>
    <row r="14001" spans="1:4" x14ac:dyDescent="0.25">
      <c r="A14001" s="12">
        <v>13977</v>
      </c>
      <c r="B14001" s="12">
        <v>48.748364737349497</v>
      </c>
      <c r="C14001" s="12">
        <v>15.811635262650505</v>
      </c>
      <c r="D14001" s="12">
        <v>0.14201100551233301</v>
      </c>
    </row>
    <row r="14002" spans="1:4" x14ac:dyDescent="0.25">
      <c r="A14002" s="12">
        <v>13978</v>
      </c>
      <c r="B14002" s="12">
        <v>49.009999444593099</v>
      </c>
      <c r="C14002" s="12">
        <v>-28.079999444593099</v>
      </c>
      <c r="D14002" s="12">
        <v>-0.25219838996235266</v>
      </c>
    </row>
    <row r="14003" spans="1:4" x14ac:dyDescent="0.25">
      <c r="A14003" s="12">
        <v>13979</v>
      </c>
      <c r="B14003" s="12">
        <v>48.961311364492133</v>
      </c>
      <c r="C14003" s="12">
        <v>-18.461311364492133</v>
      </c>
      <c r="D14003" s="12">
        <v>-0.1658088708977917</v>
      </c>
    </row>
    <row r="14004" spans="1:4" x14ac:dyDescent="0.25">
      <c r="A14004" s="12">
        <v>13980</v>
      </c>
      <c r="B14004" s="12">
        <v>49.022689410925842</v>
      </c>
      <c r="C14004" s="12">
        <v>-31.082689410925841</v>
      </c>
      <c r="D14004" s="12">
        <v>-0.27916682265621595</v>
      </c>
    </row>
    <row r="14005" spans="1:4" x14ac:dyDescent="0.25">
      <c r="A14005" s="12">
        <v>13981</v>
      </c>
      <c r="B14005" s="12">
        <v>48.920669156477281</v>
      </c>
      <c r="C14005" s="12">
        <v>-13.010669156477285</v>
      </c>
      <c r="D14005" s="12">
        <v>-0.11685434040235466</v>
      </c>
    </row>
    <row r="14006" spans="1:4" x14ac:dyDescent="0.25">
      <c r="A14006" s="12">
        <v>13982</v>
      </c>
      <c r="B14006" s="12">
        <v>49.028274746042342</v>
      </c>
      <c r="C14006" s="12">
        <v>-34.708274746042342</v>
      </c>
      <c r="D14006" s="12">
        <v>-0.31172974296508948</v>
      </c>
    </row>
    <row r="14007" spans="1:4" x14ac:dyDescent="0.25">
      <c r="A14007" s="12">
        <v>13983</v>
      </c>
      <c r="B14007" s="12">
        <v>49.002942776359895</v>
      </c>
      <c r="C14007" s="12">
        <v>-35.552942776359899</v>
      </c>
      <c r="D14007" s="12">
        <v>-0.31931606495626669</v>
      </c>
    </row>
    <row r="14008" spans="1:4" x14ac:dyDescent="0.25">
      <c r="A14008" s="12">
        <v>13984</v>
      </c>
      <c r="B14008" s="12">
        <v>49.016796825201361</v>
      </c>
      <c r="C14008" s="12">
        <v>-30.716796825201364</v>
      </c>
      <c r="D14008" s="12">
        <v>-0.27588058608769483</v>
      </c>
    </row>
    <row r="14009" spans="1:4" x14ac:dyDescent="0.25">
      <c r="A14009" s="12">
        <v>13985</v>
      </c>
      <c r="B14009" s="12">
        <v>49.098829208922325</v>
      </c>
      <c r="C14009" s="12">
        <v>-49.098829208922325</v>
      </c>
      <c r="D14009" s="12">
        <v>-0.44097741881939617</v>
      </c>
    </row>
    <row r="14010" spans="1:4" x14ac:dyDescent="0.25">
      <c r="A14010" s="12">
        <v>13986</v>
      </c>
      <c r="B14010" s="12">
        <v>49.053092518567361</v>
      </c>
      <c r="C14010" s="12">
        <v>-39.153092518567362</v>
      </c>
      <c r="D14010" s="12">
        <v>-0.35165053741235253</v>
      </c>
    </row>
    <row r="14011" spans="1:4" x14ac:dyDescent="0.25">
      <c r="A14011" s="12">
        <v>13987</v>
      </c>
      <c r="B14011" s="12">
        <v>49.039161265005916</v>
      </c>
      <c r="C14011" s="12">
        <v>-36.169161265005918</v>
      </c>
      <c r="D14011" s="12">
        <v>-0.32485058467761535</v>
      </c>
    </row>
    <row r="14012" spans="1:4" x14ac:dyDescent="0.25">
      <c r="A14012" s="12">
        <v>13988</v>
      </c>
      <c r="B14012" s="12">
        <v>49.048340948685365</v>
      </c>
      <c r="C14012" s="12">
        <v>-38.158340948685364</v>
      </c>
      <c r="D14012" s="12">
        <v>-0.34271625146865853</v>
      </c>
    </row>
    <row r="14013" spans="1:4" x14ac:dyDescent="0.25">
      <c r="A14013" s="12">
        <v>13989</v>
      </c>
      <c r="B14013" s="12">
        <v>49.028759799479836</v>
      </c>
      <c r="C14013" s="12">
        <v>-40.57875979947984</v>
      </c>
      <c r="D14013" s="12">
        <v>-0.36445506020365781</v>
      </c>
    </row>
    <row r="14014" spans="1:4" x14ac:dyDescent="0.25">
      <c r="A14014" s="12">
        <v>13990</v>
      </c>
      <c r="B14014" s="12">
        <v>49.081252654296534</v>
      </c>
      <c r="C14014" s="12">
        <v>-46.591252654296532</v>
      </c>
      <c r="D14014" s="12">
        <v>-0.41845580976339097</v>
      </c>
    </row>
    <row r="14015" spans="1:4" x14ac:dyDescent="0.25">
      <c r="A14015" s="12">
        <v>13991</v>
      </c>
      <c r="B14015" s="12">
        <v>49.015338724379021</v>
      </c>
      <c r="C14015" s="12">
        <v>-31.19533872437902</v>
      </c>
      <c r="D14015" s="12">
        <v>-0.28017857393987655</v>
      </c>
    </row>
    <row r="14016" spans="1:4" x14ac:dyDescent="0.25">
      <c r="A14016" s="12">
        <v>13992</v>
      </c>
      <c r="B14016" s="12">
        <v>49.015770423898729</v>
      </c>
      <c r="C14016" s="12">
        <v>-33.765770423898729</v>
      </c>
      <c r="D14016" s="12">
        <v>-0.30326471172297004</v>
      </c>
    </row>
    <row r="14017" spans="1:4" x14ac:dyDescent="0.25">
      <c r="A14017" s="12">
        <v>13993</v>
      </c>
      <c r="B14017" s="12">
        <v>48.989452697294368</v>
      </c>
      <c r="C14017" s="12">
        <v>-24.589452697294369</v>
      </c>
      <c r="D14017" s="12">
        <v>-0.22084830851046097</v>
      </c>
    </row>
    <row r="14018" spans="1:4" x14ac:dyDescent="0.25">
      <c r="A14018" s="12">
        <v>13994</v>
      </c>
      <c r="B14018" s="12">
        <v>48.84502988226739</v>
      </c>
      <c r="C14018" s="12">
        <v>10.954970117732614</v>
      </c>
      <c r="D14018" s="12">
        <v>9.8391235057871118E-2</v>
      </c>
    </row>
    <row r="14019" spans="1:4" x14ac:dyDescent="0.25">
      <c r="A14019" s="12">
        <v>13995</v>
      </c>
      <c r="B14019" s="12">
        <v>49.083228774939123</v>
      </c>
      <c r="C14019" s="12">
        <v>-45.693228774939122</v>
      </c>
      <c r="D14019" s="12">
        <v>-0.41039027625194735</v>
      </c>
    </row>
    <row r="14020" spans="1:4" x14ac:dyDescent="0.25">
      <c r="A14020" s="12">
        <v>13996</v>
      </c>
      <c r="B14020" s="12">
        <v>48.942824869090309</v>
      </c>
      <c r="C14020" s="12">
        <v>-15.04282486909031</v>
      </c>
      <c r="D14020" s="12">
        <v>-0.13510599314490795</v>
      </c>
    </row>
    <row r="14021" spans="1:4" x14ac:dyDescent="0.25">
      <c r="A14021" s="12">
        <v>13997</v>
      </c>
      <c r="B14021" s="12">
        <v>48.923596973135908</v>
      </c>
      <c r="C14021" s="12">
        <v>-16.643596973135907</v>
      </c>
      <c r="D14021" s="12">
        <v>-0.14948320665353154</v>
      </c>
    </row>
    <row r="14022" spans="1:4" x14ac:dyDescent="0.25">
      <c r="A14022" s="12">
        <v>13998</v>
      </c>
      <c r="B14022" s="12">
        <v>49.035379377258593</v>
      </c>
      <c r="C14022" s="12">
        <v>-34.08537937725859</v>
      </c>
      <c r="D14022" s="12">
        <v>-0.30613525535007935</v>
      </c>
    </row>
    <row r="14023" spans="1:4" x14ac:dyDescent="0.25">
      <c r="A14023" s="12">
        <v>13999</v>
      </c>
      <c r="B14023" s="12">
        <v>48.975063148935156</v>
      </c>
      <c r="C14023" s="12">
        <v>-21.525063148935157</v>
      </c>
      <c r="D14023" s="12">
        <v>-0.19332572568995218</v>
      </c>
    </row>
    <row r="14024" spans="1:4" x14ac:dyDescent="0.25">
      <c r="A14024" s="12">
        <v>14000</v>
      </c>
      <c r="B14024" s="12">
        <v>49.009999444593099</v>
      </c>
      <c r="C14024" s="12">
        <v>-28.079999444593099</v>
      </c>
      <c r="D14024" s="12">
        <v>-0.25219838996235266</v>
      </c>
    </row>
    <row r="14025" spans="1:4" x14ac:dyDescent="0.25">
      <c r="A14025" s="12">
        <v>14001</v>
      </c>
      <c r="B14025" s="12">
        <v>49.061321829460212</v>
      </c>
      <c r="C14025" s="12">
        <v>-41.50132182946021</v>
      </c>
      <c r="D14025" s="12">
        <v>-0.37274098125791372</v>
      </c>
    </row>
    <row r="14026" spans="1:4" x14ac:dyDescent="0.25">
      <c r="A14026" s="12">
        <v>14002</v>
      </c>
      <c r="B14026" s="12">
        <v>48.948900975302365</v>
      </c>
      <c r="C14026" s="12">
        <v>-18.518900975302365</v>
      </c>
      <c r="D14026" s="12">
        <v>-0.16632610762899455</v>
      </c>
    </row>
    <row r="14027" spans="1:4" x14ac:dyDescent="0.25">
      <c r="A14027" s="12">
        <v>14003</v>
      </c>
      <c r="B14027" s="12">
        <v>48.830347197747514</v>
      </c>
      <c r="C14027" s="12">
        <v>-11.170347197747517</v>
      </c>
      <c r="D14027" s="12">
        <v>-0.10032562800263346</v>
      </c>
    </row>
    <row r="14028" spans="1:4" x14ac:dyDescent="0.25">
      <c r="A14028" s="12">
        <v>14004</v>
      </c>
      <c r="B14028" s="12">
        <v>48.962108569387382</v>
      </c>
      <c r="C14028" s="12">
        <v>-18.462108569387382</v>
      </c>
      <c r="D14028" s="12">
        <v>-0.16581603093322719</v>
      </c>
    </row>
    <row r="14029" spans="1:4" x14ac:dyDescent="0.25">
      <c r="A14029" s="12">
        <v>14005</v>
      </c>
      <c r="B14029" s="12">
        <v>49.057813017061839</v>
      </c>
      <c r="C14029" s="12">
        <v>-39.907813017061841</v>
      </c>
      <c r="D14029" s="12">
        <v>-0.35842900245354548</v>
      </c>
    </row>
    <row r="14030" spans="1:4" x14ac:dyDescent="0.25">
      <c r="A14030" s="12">
        <v>14006</v>
      </c>
      <c r="B14030" s="12">
        <v>48.979913813999417</v>
      </c>
      <c r="C14030" s="12">
        <v>-23.239913813999419</v>
      </c>
      <c r="D14030" s="12">
        <v>-0.20872752716108264</v>
      </c>
    </row>
    <row r="14031" spans="1:4" x14ac:dyDescent="0.25">
      <c r="A14031" s="12">
        <v>14007</v>
      </c>
      <c r="B14031" s="12">
        <v>49.034571423166192</v>
      </c>
      <c r="C14031" s="12">
        <v>-35.174571423166192</v>
      </c>
      <c r="D14031" s="12">
        <v>-0.31591775128209376</v>
      </c>
    </row>
    <row r="14032" spans="1:4" x14ac:dyDescent="0.25">
      <c r="A14032" s="12">
        <v>14008</v>
      </c>
      <c r="B14032" s="12">
        <v>49.029981581326467</v>
      </c>
      <c r="C14032" s="12">
        <v>-34.179981581326466</v>
      </c>
      <c r="D14032" s="12">
        <v>-0.30698491788657212</v>
      </c>
    </row>
    <row r="14033" spans="1:4" x14ac:dyDescent="0.25">
      <c r="A14033" s="12">
        <v>14009</v>
      </c>
      <c r="B14033" s="12">
        <v>48.818662003633762</v>
      </c>
      <c r="C14033" s="12">
        <v>-15.018662003633764</v>
      </c>
      <c r="D14033" s="12">
        <v>-0.13488897619741685</v>
      </c>
    </row>
    <row r="14034" spans="1:4" x14ac:dyDescent="0.25">
      <c r="A14034" s="12">
        <v>14010</v>
      </c>
      <c r="B14034" s="12">
        <v>49.009705785675131</v>
      </c>
      <c r="C14034" s="12">
        <v>-36.559705785675128</v>
      </c>
      <c r="D14034" s="12">
        <v>-0.32835823073422377</v>
      </c>
    </row>
    <row r="14035" spans="1:4" x14ac:dyDescent="0.25">
      <c r="A14035" s="12">
        <v>14011</v>
      </c>
      <c r="B14035" s="12">
        <v>49.057083966650673</v>
      </c>
      <c r="C14035" s="12">
        <v>-40.147083966650669</v>
      </c>
      <c r="D14035" s="12">
        <v>-0.36057799637963633</v>
      </c>
    </row>
    <row r="14036" spans="1:4" x14ac:dyDescent="0.25">
      <c r="A14036" s="12">
        <v>14012</v>
      </c>
      <c r="B14036" s="12">
        <v>49.015770423898729</v>
      </c>
      <c r="C14036" s="12">
        <v>-33.765770423898729</v>
      </c>
      <c r="D14036" s="12">
        <v>-0.30326471172297004</v>
      </c>
    </row>
    <row r="14037" spans="1:4" x14ac:dyDescent="0.25">
      <c r="A14037" s="12">
        <v>14013</v>
      </c>
      <c r="B14037" s="12">
        <v>48.93476444148039</v>
      </c>
      <c r="C14037" s="12">
        <v>-12.334764441480395</v>
      </c>
      <c r="D14037" s="12">
        <v>-0.1107837533559934</v>
      </c>
    </row>
    <row r="14038" spans="1:4" x14ac:dyDescent="0.25">
      <c r="A14038" s="12">
        <v>14014</v>
      </c>
      <c r="B14038" s="12">
        <v>48.6293004546107</v>
      </c>
      <c r="C14038" s="12">
        <v>62.00069954538931</v>
      </c>
      <c r="D14038" s="12">
        <v>0.55685459085354827</v>
      </c>
    </row>
    <row r="14039" spans="1:4" x14ac:dyDescent="0.25">
      <c r="A14039" s="12">
        <v>14015</v>
      </c>
      <c r="B14039" s="12">
        <v>48.989626171039916</v>
      </c>
      <c r="C14039" s="12">
        <v>-25.259626171039915</v>
      </c>
      <c r="D14039" s="12">
        <v>-0.22686742084725442</v>
      </c>
    </row>
    <row r="14040" spans="1:4" x14ac:dyDescent="0.25">
      <c r="A14040" s="12">
        <v>14016</v>
      </c>
      <c r="B14040" s="12">
        <v>48.552814019510279</v>
      </c>
      <c r="C14040" s="12">
        <v>70.097185980489726</v>
      </c>
      <c r="D14040" s="12">
        <v>0.62957257104131259</v>
      </c>
    </row>
    <row r="14041" spans="1:4" x14ac:dyDescent="0.25">
      <c r="A14041" s="12">
        <v>14017</v>
      </c>
      <c r="B14041" s="12">
        <v>48.646145933140751</v>
      </c>
      <c r="C14041" s="12">
        <v>34.743854066859249</v>
      </c>
      <c r="D14041" s="12">
        <v>0.3120492959424207</v>
      </c>
    </row>
    <row r="14042" spans="1:4" x14ac:dyDescent="0.25">
      <c r="A14042" s="12">
        <v>14018</v>
      </c>
      <c r="B14042" s="12">
        <v>48.95923957926211</v>
      </c>
      <c r="C14042" s="12">
        <v>-16.06923957926211</v>
      </c>
      <c r="D14042" s="12">
        <v>-0.14432465918689918</v>
      </c>
    </row>
    <row r="14043" spans="1:4" x14ac:dyDescent="0.25">
      <c r="A14043" s="12">
        <v>14019</v>
      </c>
      <c r="B14043" s="12">
        <v>49.016318502264212</v>
      </c>
      <c r="C14043" s="12">
        <v>-30.716318502264215</v>
      </c>
      <c r="D14043" s="12">
        <v>-0.27587629006643355</v>
      </c>
    </row>
    <row r="14044" spans="1:4" x14ac:dyDescent="0.25">
      <c r="A14044" s="12">
        <v>14020</v>
      </c>
      <c r="B14044" s="12">
        <v>49.009999444593099</v>
      </c>
      <c r="C14044" s="12">
        <v>-28.079999444593099</v>
      </c>
      <c r="D14044" s="12">
        <v>-0.25219838996235266</v>
      </c>
    </row>
    <row r="14045" spans="1:4" x14ac:dyDescent="0.25">
      <c r="A14045" s="12">
        <v>14021</v>
      </c>
      <c r="B14045" s="12">
        <v>48.958176535939401</v>
      </c>
      <c r="C14045" s="12">
        <v>-20.608176535939403</v>
      </c>
      <c r="D14045" s="12">
        <v>-0.18509077796383713</v>
      </c>
    </row>
    <row r="14046" spans="1:4" x14ac:dyDescent="0.25">
      <c r="A14046" s="12">
        <v>14022</v>
      </c>
      <c r="B14046" s="12">
        <v>49.045913361762338</v>
      </c>
      <c r="C14046" s="12">
        <v>-38.305913361762336</v>
      </c>
      <c r="D14046" s="12">
        <v>-0.34404166192866614</v>
      </c>
    </row>
    <row r="14047" spans="1:4" x14ac:dyDescent="0.25">
      <c r="A14047" s="12">
        <v>14023</v>
      </c>
      <c r="B14047" s="12">
        <v>48.945410916822432</v>
      </c>
      <c r="C14047" s="12">
        <v>-27.425410916822432</v>
      </c>
      <c r="D14047" s="12">
        <v>-0.24631925263838889</v>
      </c>
    </row>
    <row r="14048" spans="1:4" x14ac:dyDescent="0.25">
      <c r="A14048" s="12">
        <v>14024</v>
      </c>
      <c r="B14048" s="12">
        <v>49.019516600787426</v>
      </c>
      <c r="C14048" s="12">
        <v>-33.059516600787425</v>
      </c>
      <c r="D14048" s="12">
        <v>-0.29692154645885094</v>
      </c>
    </row>
    <row r="14049" spans="1:4" x14ac:dyDescent="0.25">
      <c r="A14049" s="12">
        <v>14025</v>
      </c>
      <c r="B14049" s="12">
        <v>49.031026932581526</v>
      </c>
      <c r="C14049" s="12">
        <v>-39.881026932581527</v>
      </c>
      <c r="D14049" s="12">
        <v>-0.35818842526291339</v>
      </c>
    </row>
    <row r="14050" spans="1:4" x14ac:dyDescent="0.25">
      <c r="A14050" s="12">
        <v>14026</v>
      </c>
      <c r="B14050" s="12">
        <v>49.057666187602855</v>
      </c>
      <c r="C14050" s="12">
        <v>-40.147666187602852</v>
      </c>
      <c r="D14050" s="12">
        <v>-0.36058322555305683</v>
      </c>
    </row>
    <row r="14051" spans="1:4" x14ac:dyDescent="0.25">
      <c r="A14051" s="12">
        <v>14027</v>
      </c>
      <c r="B14051" s="12">
        <v>49.057520632364813</v>
      </c>
      <c r="C14051" s="12">
        <v>-40.147520632364817</v>
      </c>
      <c r="D14051" s="12">
        <v>-0.36058191825970182</v>
      </c>
    </row>
    <row r="14052" spans="1:4" x14ac:dyDescent="0.25">
      <c r="A14052" s="12">
        <v>14028</v>
      </c>
      <c r="B14052" s="12">
        <v>49.062110474204538</v>
      </c>
      <c r="C14052" s="12">
        <v>-41.142110474204536</v>
      </c>
      <c r="D14052" s="12">
        <v>-0.36951475165522335</v>
      </c>
    </row>
    <row r="14053" spans="1:4" x14ac:dyDescent="0.25">
      <c r="A14053" s="12">
        <v>14029</v>
      </c>
      <c r="B14053" s="12">
        <v>48.916828197154118</v>
      </c>
      <c r="C14053" s="12">
        <v>-26.946828197154119</v>
      </c>
      <c r="D14053" s="12">
        <v>-0.24202089816005953</v>
      </c>
    </row>
    <row r="14054" spans="1:4" x14ac:dyDescent="0.25">
      <c r="A14054" s="12">
        <v>14030</v>
      </c>
      <c r="B14054" s="12">
        <v>48.981061004912611</v>
      </c>
      <c r="C14054" s="12">
        <v>-31.551061004912611</v>
      </c>
      <c r="D14054" s="12">
        <v>-0.28337346668199814</v>
      </c>
    </row>
    <row r="14055" spans="1:4" x14ac:dyDescent="0.25">
      <c r="A14055" s="12">
        <v>14031</v>
      </c>
      <c r="B14055" s="12">
        <v>49.05276906248281</v>
      </c>
      <c r="C14055" s="12">
        <v>-39.152769062482811</v>
      </c>
      <c r="D14055" s="12">
        <v>-0.35164763231600776</v>
      </c>
    </row>
    <row r="14056" spans="1:4" x14ac:dyDescent="0.25">
      <c r="A14056" s="12">
        <v>14032</v>
      </c>
      <c r="B14056" s="12">
        <v>48.959168876336157</v>
      </c>
      <c r="C14056" s="12">
        <v>-18.459168876336157</v>
      </c>
      <c r="D14056" s="12">
        <v>-0.16578962830255886</v>
      </c>
    </row>
    <row r="14057" spans="1:4" x14ac:dyDescent="0.25">
      <c r="A14057" s="12">
        <v>14033</v>
      </c>
      <c r="B14057" s="12">
        <v>48.880076185666418</v>
      </c>
      <c r="C14057" s="12">
        <v>-8.007618566642094E-2</v>
      </c>
      <c r="D14057" s="12">
        <v>-7.1919820152583421E-4</v>
      </c>
    </row>
    <row r="14058" spans="1:4" x14ac:dyDescent="0.25">
      <c r="A14058" s="12">
        <v>14034</v>
      </c>
      <c r="B14058" s="12">
        <v>48.733584819970261</v>
      </c>
      <c r="C14058" s="12">
        <v>29.006415180029748</v>
      </c>
      <c r="D14058" s="12">
        <v>0.26051892278052191</v>
      </c>
    </row>
    <row r="14059" spans="1:4" x14ac:dyDescent="0.25">
      <c r="A14059" s="12">
        <v>14035</v>
      </c>
      <c r="B14059" s="12">
        <v>49.052027906972718</v>
      </c>
      <c r="C14059" s="12">
        <v>-38.882027906972716</v>
      </c>
      <c r="D14059" s="12">
        <v>-0.34921599111704965</v>
      </c>
    </row>
    <row r="14060" spans="1:4" x14ac:dyDescent="0.25">
      <c r="A14060" s="12">
        <v>14036</v>
      </c>
      <c r="B14060" s="12">
        <v>48.771220095275098</v>
      </c>
      <c r="C14060" s="12">
        <v>22.4187799047249</v>
      </c>
      <c r="D14060" s="12">
        <v>0.20135257509702903</v>
      </c>
    </row>
    <row r="14061" spans="1:4" x14ac:dyDescent="0.25">
      <c r="A14061" s="12">
        <v>14037</v>
      </c>
      <c r="B14061" s="12">
        <v>48.959758726277812</v>
      </c>
      <c r="C14061" s="12">
        <v>-19.369758726277812</v>
      </c>
      <c r="D14061" s="12">
        <v>-0.17396802212783244</v>
      </c>
    </row>
    <row r="14062" spans="1:4" x14ac:dyDescent="0.25">
      <c r="A14062" s="12">
        <v>14038</v>
      </c>
      <c r="B14062" s="12">
        <v>48.998237535844346</v>
      </c>
      <c r="C14062" s="12">
        <v>-28.068237535844347</v>
      </c>
      <c r="D14062" s="12">
        <v>-0.25209275126904807</v>
      </c>
    </row>
    <row r="14063" spans="1:4" x14ac:dyDescent="0.25">
      <c r="A14063" s="12">
        <v>14039</v>
      </c>
      <c r="B14063" s="12">
        <v>48.961311364492133</v>
      </c>
      <c r="C14063" s="12">
        <v>-18.461311364492133</v>
      </c>
      <c r="D14063" s="12">
        <v>-0.1658088708977917</v>
      </c>
    </row>
    <row r="14064" spans="1:4" x14ac:dyDescent="0.25">
      <c r="A14064" s="12">
        <v>14040</v>
      </c>
      <c r="B14064" s="12">
        <v>49.016798687524272</v>
      </c>
      <c r="C14064" s="12">
        <v>-31.076798687524271</v>
      </c>
      <c r="D14064" s="12">
        <v>-0.27911391556978526</v>
      </c>
    </row>
    <row r="14065" spans="1:4" x14ac:dyDescent="0.25">
      <c r="A14065" s="12">
        <v>14041</v>
      </c>
      <c r="B14065" s="12">
        <v>48.958176535939401</v>
      </c>
      <c r="C14065" s="12">
        <v>-20.608176535939403</v>
      </c>
      <c r="D14065" s="12">
        <v>-0.18509077796383713</v>
      </c>
    </row>
    <row r="14066" spans="1:4" x14ac:dyDescent="0.25">
      <c r="A14066" s="12">
        <v>14042</v>
      </c>
      <c r="B14066" s="12">
        <v>49.010636130322347</v>
      </c>
      <c r="C14066" s="12">
        <v>-31.110636130322348</v>
      </c>
      <c r="D14066" s="12">
        <v>-0.27941782400151283</v>
      </c>
    </row>
    <row r="14067" spans="1:4" x14ac:dyDescent="0.25">
      <c r="A14067" s="12">
        <v>14043</v>
      </c>
      <c r="B14067" s="12">
        <v>48.88787905728497</v>
      </c>
      <c r="C14067" s="12">
        <v>-19.29787905728497</v>
      </c>
      <c r="D14067" s="12">
        <v>-0.17332244032051114</v>
      </c>
    </row>
    <row r="14068" spans="1:4" x14ac:dyDescent="0.25">
      <c r="A14068" s="12">
        <v>14044</v>
      </c>
      <c r="B14068" s="12">
        <v>48.853644465296505</v>
      </c>
      <c r="C14068" s="12">
        <v>5.4863555347034989</v>
      </c>
      <c r="D14068" s="12">
        <v>4.9275287036363934E-2</v>
      </c>
    </row>
    <row r="14069" spans="1:4" x14ac:dyDescent="0.25">
      <c r="A14069" s="12">
        <v>14045</v>
      </c>
      <c r="B14069" s="12">
        <v>49.071485081015339</v>
      </c>
      <c r="C14069" s="12">
        <v>-42.971485081015338</v>
      </c>
      <c r="D14069" s="12">
        <v>-0.38594514124216239</v>
      </c>
    </row>
    <row r="14070" spans="1:4" x14ac:dyDescent="0.25">
      <c r="A14070" s="12">
        <v>14046</v>
      </c>
      <c r="B14070" s="12">
        <v>49.007355828212397</v>
      </c>
      <c r="C14070" s="12">
        <v>-29.207355828212396</v>
      </c>
      <c r="D14070" s="12">
        <v>-0.26232365600530883</v>
      </c>
    </row>
    <row r="14071" spans="1:4" x14ac:dyDescent="0.25">
      <c r="A14071" s="12">
        <v>14047</v>
      </c>
      <c r="B14071" s="12">
        <v>49.052930790525089</v>
      </c>
      <c r="C14071" s="12">
        <v>-39.15293079052509</v>
      </c>
      <c r="D14071" s="12">
        <v>-0.35164908486418017</v>
      </c>
    </row>
    <row r="14072" spans="1:4" x14ac:dyDescent="0.25">
      <c r="A14072" s="12">
        <v>14048</v>
      </c>
      <c r="B14072" s="12">
        <v>49.029981581326467</v>
      </c>
      <c r="C14072" s="12">
        <v>-34.179981581326466</v>
      </c>
      <c r="D14072" s="12">
        <v>-0.30698491788657212</v>
      </c>
    </row>
    <row r="14073" spans="1:4" x14ac:dyDescent="0.25">
      <c r="A14073" s="12">
        <v>14049</v>
      </c>
      <c r="B14073" s="12">
        <v>48.86082788584082</v>
      </c>
      <c r="C14073" s="12">
        <v>-20.130827885840819</v>
      </c>
      <c r="D14073" s="12">
        <v>-0.1808035071879559</v>
      </c>
    </row>
    <row r="14074" spans="1:4" x14ac:dyDescent="0.25">
      <c r="A14074" s="12">
        <v>14050</v>
      </c>
      <c r="B14074" s="12">
        <v>48.896940859191382</v>
      </c>
      <c r="C14074" s="12">
        <v>-19.016940859191379</v>
      </c>
      <c r="D14074" s="12">
        <v>-0.17079921515528518</v>
      </c>
    </row>
    <row r="14075" spans="1:4" x14ac:dyDescent="0.25">
      <c r="A14075" s="12">
        <v>14051</v>
      </c>
      <c r="B14075" s="12">
        <v>49.034345003907006</v>
      </c>
      <c r="C14075" s="12">
        <v>-35.174345003907007</v>
      </c>
      <c r="D14075" s="12">
        <v>-0.31591571771465243</v>
      </c>
    </row>
    <row r="14076" spans="1:4" x14ac:dyDescent="0.25">
      <c r="A14076" s="12">
        <v>14052</v>
      </c>
      <c r="B14076" s="12">
        <v>48.989452697294368</v>
      </c>
      <c r="C14076" s="12">
        <v>-24.589452697294369</v>
      </c>
      <c r="D14076" s="12">
        <v>-0.22084830851046097</v>
      </c>
    </row>
    <row r="14077" spans="1:4" x14ac:dyDescent="0.25">
      <c r="A14077" s="12">
        <v>14053</v>
      </c>
      <c r="B14077" s="12">
        <v>48.921092377526897</v>
      </c>
      <c r="C14077" s="12">
        <v>-9.2710923775268981</v>
      </c>
      <c r="D14077" s="12">
        <v>-8.3267614567376483E-2</v>
      </c>
    </row>
    <row r="14078" spans="1:4" x14ac:dyDescent="0.25">
      <c r="A14078" s="12">
        <v>14054</v>
      </c>
      <c r="B14078" s="12">
        <v>48.651485915381805</v>
      </c>
      <c r="C14078" s="12">
        <v>47.028514084618202</v>
      </c>
      <c r="D14078" s="12">
        <v>0.42238304020858231</v>
      </c>
    </row>
    <row r="14079" spans="1:4" x14ac:dyDescent="0.25">
      <c r="A14079" s="12">
        <v>14055</v>
      </c>
      <c r="B14079" s="12">
        <v>49.06762834095592</v>
      </c>
      <c r="C14079" s="12">
        <v>-42.287628340955919</v>
      </c>
      <c r="D14079" s="12">
        <v>-0.37980313368449853</v>
      </c>
    </row>
    <row r="14080" spans="1:4" x14ac:dyDescent="0.25">
      <c r="A14080" s="12">
        <v>14056</v>
      </c>
      <c r="B14080" s="12">
        <v>48.942824869090309</v>
      </c>
      <c r="C14080" s="12">
        <v>-15.04282486909031</v>
      </c>
      <c r="D14080" s="12">
        <v>-0.13510599314490795</v>
      </c>
    </row>
    <row r="14081" spans="1:4" x14ac:dyDescent="0.25">
      <c r="A14081" s="12">
        <v>14057</v>
      </c>
      <c r="B14081" s="12">
        <v>48.869281835350776</v>
      </c>
      <c r="C14081" s="12">
        <v>-0.44928183535077437</v>
      </c>
      <c r="D14081" s="12">
        <v>-4.0351908032752468E-3</v>
      </c>
    </row>
    <row r="14082" spans="1:4" x14ac:dyDescent="0.25">
      <c r="A14082" s="12">
        <v>14058</v>
      </c>
      <c r="B14082" s="12">
        <v>48.913286075313508</v>
      </c>
      <c r="C14082" s="12">
        <v>-10.043286075313503</v>
      </c>
      <c r="D14082" s="12">
        <v>-9.0203013825668005E-2</v>
      </c>
    </row>
    <row r="14083" spans="1:4" x14ac:dyDescent="0.25">
      <c r="A14083" s="12">
        <v>14059</v>
      </c>
      <c r="B14083" s="12">
        <v>48.85129708894798</v>
      </c>
      <c r="C14083" s="12">
        <v>6.0487029110520183</v>
      </c>
      <c r="D14083" s="12">
        <v>5.4325967439491869E-2</v>
      </c>
    </row>
    <row r="14084" spans="1:4" x14ac:dyDescent="0.25">
      <c r="A14084" s="12">
        <v>14060</v>
      </c>
      <c r="B14084" s="12">
        <v>48.966019284138881</v>
      </c>
      <c r="C14084" s="12">
        <v>-19.066019284138878</v>
      </c>
      <c r="D14084" s="12">
        <v>-0.17124000931477476</v>
      </c>
    </row>
    <row r="14085" spans="1:4" x14ac:dyDescent="0.25">
      <c r="A14085" s="12">
        <v>14061</v>
      </c>
      <c r="B14085" s="12">
        <v>48.892538621880696</v>
      </c>
      <c r="C14085" s="12">
        <v>-7.312538621880698</v>
      </c>
      <c r="D14085" s="12">
        <v>-6.5677012231242837E-2</v>
      </c>
    </row>
    <row r="14086" spans="1:4" x14ac:dyDescent="0.25">
      <c r="A14086" s="12">
        <v>14062</v>
      </c>
      <c r="B14086" s="12">
        <v>48.948900975302365</v>
      </c>
      <c r="C14086" s="12">
        <v>-18.518900975302365</v>
      </c>
      <c r="D14086" s="12">
        <v>-0.16632610762899455</v>
      </c>
    </row>
    <row r="14087" spans="1:4" x14ac:dyDescent="0.25">
      <c r="A14087" s="12">
        <v>14063</v>
      </c>
      <c r="B14087" s="12">
        <v>48.926233630309945</v>
      </c>
      <c r="C14087" s="12">
        <v>-24.716233630309944</v>
      </c>
      <c r="D14087" s="12">
        <v>-0.22198698186576296</v>
      </c>
    </row>
    <row r="14088" spans="1:4" x14ac:dyDescent="0.25">
      <c r="A14088" s="12">
        <v>14064</v>
      </c>
      <c r="B14088" s="12">
        <v>48.891967770899974</v>
      </c>
      <c r="C14088" s="12">
        <v>-13.191967770899979</v>
      </c>
      <c r="D14088" s="12">
        <v>-0.11848266018740412</v>
      </c>
    </row>
    <row r="14089" spans="1:4" x14ac:dyDescent="0.25">
      <c r="A14089" s="12">
        <v>14065</v>
      </c>
      <c r="B14089" s="12">
        <v>49.085157144968832</v>
      </c>
      <c r="C14089" s="12">
        <v>-46.035157144968835</v>
      </c>
      <c r="D14089" s="12">
        <v>-0.41346128003077931</v>
      </c>
    </row>
    <row r="14090" spans="1:4" x14ac:dyDescent="0.25">
      <c r="A14090" s="12">
        <v>14066</v>
      </c>
      <c r="B14090" s="12">
        <v>49.048518849531867</v>
      </c>
      <c r="C14090" s="12">
        <v>-38.158518849531866</v>
      </c>
      <c r="D14090" s="12">
        <v>-0.34271784927164817</v>
      </c>
    </row>
    <row r="14091" spans="1:4" x14ac:dyDescent="0.25">
      <c r="A14091" s="12">
        <v>14067</v>
      </c>
      <c r="B14091" s="12">
        <v>49.057520632364813</v>
      </c>
      <c r="C14091" s="12">
        <v>-40.147520632364817</v>
      </c>
      <c r="D14091" s="12">
        <v>-0.36058191825970182</v>
      </c>
    </row>
    <row r="14092" spans="1:4" x14ac:dyDescent="0.25">
      <c r="A14092" s="12">
        <v>14068</v>
      </c>
      <c r="B14092" s="12">
        <v>49.04375110684564</v>
      </c>
      <c r="C14092" s="12">
        <v>-37.163751106845638</v>
      </c>
      <c r="D14092" s="12">
        <v>-0.33378341807313694</v>
      </c>
    </row>
    <row r="14093" spans="1:4" x14ac:dyDescent="0.25">
      <c r="A14093" s="12">
        <v>14069</v>
      </c>
      <c r="B14093" s="12">
        <v>48.958773214398391</v>
      </c>
      <c r="C14093" s="12">
        <v>-32.058773214398393</v>
      </c>
      <c r="D14093" s="12">
        <v>-0.28793344546865007</v>
      </c>
    </row>
    <row r="14094" spans="1:4" x14ac:dyDescent="0.25">
      <c r="A14094" s="12">
        <v>14070</v>
      </c>
      <c r="B14094" s="12">
        <v>48.961047894808722</v>
      </c>
      <c r="C14094" s="12">
        <v>-29.04104789480872</v>
      </c>
      <c r="D14094" s="12">
        <v>-0.26082997388736101</v>
      </c>
    </row>
    <row r="14095" spans="1:4" x14ac:dyDescent="0.25">
      <c r="A14095" s="12">
        <v>14071</v>
      </c>
      <c r="B14095" s="12">
        <v>49.057375077126764</v>
      </c>
      <c r="C14095" s="12">
        <v>-40.147375077126767</v>
      </c>
      <c r="D14095" s="12">
        <v>-0.36058061096634664</v>
      </c>
    </row>
    <row r="14096" spans="1:4" x14ac:dyDescent="0.25">
      <c r="A14096" s="12">
        <v>14072</v>
      </c>
      <c r="B14096" s="12">
        <v>48.93183471349036</v>
      </c>
      <c r="C14096" s="12">
        <v>-12.331834713490366</v>
      </c>
      <c r="D14096" s="12">
        <v>-0.11075744022576807</v>
      </c>
    </row>
    <row r="14097" spans="1:4" x14ac:dyDescent="0.25">
      <c r="A14097" s="12">
        <v>14073</v>
      </c>
      <c r="B14097" s="12">
        <v>48.93476444148039</v>
      </c>
      <c r="C14097" s="12">
        <v>-12.334764441480395</v>
      </c>
      <c r="D14097" s="12">
        <v>-0.1107837533559934</v>
      </c>
    </row>
    <row r="14098" spans="1:4" x14ac:dyDescent="0.25">
      <c r="A14098" s="12">
        <v>14074</v>
      </c>
      <c r="B14098" s="12">
        <v>48.749220148003793</v>
      </c>
      <c r="C14098" s="12">
        <v>26.000779851996207</v>
      </c>
      <c r="D14098" s="12">
        <v>0.23352403654344311</v>
      </c>
    </row>
    <row r="14099" spans="1:4" x14ac:dyDescent="0.25">
      <c r="A14099" s="12">
        <v>14075</v>
      </c>
      <c r="B14099" s="12">
        <v>49.06762834095592</v>
      </c>
      <c r="C14099" s="12">
        <v>-42.287628340955919</v>
      </c>
      <c r="D14099" s="12">
        <v>-0.37980313368449853</v>
      </c>
    </row>
    <row r="14100" spans="1:4" x14ac:dyDescent="0.25">
      <c r="A14100" s="12">
        <v>14076</v>
      </c>
      <c r="B14100" s="12">
        <v>48.802420963241502</v>
      </c>
      <c r="C14100" s="12">
        <v>15.607579036758494</v>
      </c>
      <c r="D14100" s="12">
        <v>0.14017828996213136</v>
      </c>
    </row>
    <row r="14101" spans="1:4" x14ac:dyDescent="0.25">
      <c r="A14101" s="12">
        <v>14077</v>
      </c>
      <c r="B14101" s="12">
        <v>48.912048414713631</v>
      </c>
      <c r="C14101" s="12">
        <v>-11.252048414713634</v>
      </c>
      <c r="D14101" s="12">
        <v>-0.10105942129979775</v>
      </c>
    </row>
    <row r="14102" spans="1:4" x14ac:dyDescent="0.25">
      <c r="A14102" s="12">
        <v>14078</v>
      </c>
      <c r="B14102" s="12">
        <v>48.982616861351616</v>
      </c>
      <c r="C14102" s="12">
        <v>-25.062616861351614</v>
      </c>
      <c r="D14102" s="12">
        <v>-0.2250979966416371</v>
      </c>
    </row>
    <row r="14103" spans="1:4" x14ac:dyDescent="0.25">
      <c r="A14103" s="12">
        <v>14079</v>
      </c>
      <c r="B14103" s="12">
        <v>48.947559580049116</v>
      </c>
      <c r="C14103" s="12">
        <v>-15.397559580049119</v>
      </c>
      <c r="D14103" s="12">
        <v>-0.1382920161056313</v>
      </c>
    </row>
    <row r="14104" spans="1:4" x14ac:dyDescent="0.25">
      <c r="A14104" s="12">
        <v>14080</v>
      </c>
      <c r="B14104" s="12">
        <v>49.013867979364285</v>
      </c>
      <c r="C14104" s="12">
        <v>-31.073867979364284</v>
      </c>
      <c r="D14104" s="12">
        <v>-0.27908759363623764</v>
      </c>
    </row>
    <row r="14105" spans="1:4" x14ac:dyDescent="0.25">
      <c r="A14105" s="12">
        <v>14081</v>
      </c>
      <c r="B14105" s="12">
        <v>48.958176535939401</v>
      </c>
      <c r="C14105" s="12">
        <v>-20.608176535939403</v>
      </c>
      <c r="D14105" s="12">
        <v>-0.18509077796383713</v>
      </c>
    </row>
    <row r="14106" spans="1:4" x14ac:dyDescent="0.25">
      <c r="A14106" s="12">
        <v>14082</v>
      </c>
      <c r="B14106" s="12">
        <v>49.001816822462352</v>
      </c>
      <c r="C14106" s="12">
        <v>-29.311816822462351</v>
      </c>
      <c r="D14106" s="12">
        <v>-0.26326186451972455</v>
      </c>
    </row>
    <row r="14107" spans="1:4" x14ac:dyDescent="0.25">
      <c r="A14107" s="12">
        <v>14083</v>
      </c>
      <c r="B14107" s="12">
        <v>48.600219759597671</v>
      </c>
      <c r="C14107" s="12">
        <v>21.339780240402327</v>
      </c>
      <c r="D14107" s="12">
        <v>0.19166162126887751</v>
      </c>
    </row>
    <row r="14108" spans="1:4" x14ac:dyDescent="0.25">
      <c r="A14108" s="12">
        <v>14084</v>
      </c>
      <c r="B14108" s="12">
        <v>48.952735383823011</v>
      </c>
      <c r="C14108" s="12">
        <v>-11.042735383823015</v>
      </c>
      <c r="D14108" s="12">
        <v>-9.9179492153327664E-2</v>
      </c>
    </row>
    <row r="14109" spans="1:4" x14ac:dyDescent="0.25">
      <c r="A14109" s="12">
        <v>14085</v>
      </c>
      <c r="B14109" s="12">
        <v>49.003961826387872</v>
      </c>
      <c r="C14109" s="12">
        <v>-36.803961826387876</v>
      </c>
      <c r="D14109" s="12">
        <v>-0.33055199787898043</v>
      </c>
    </row>
    <row r="14110" spans="1:4" x14ac:dyDescent="0.25">
      <c r="A14110" s="12">
        <v>14086</v>
      </c>
      <c r="B14110" s="12">
        <v>49.043945180496365</v>
      </c>
      <c r="C14110" s="12">
        <v>-37.16394518049637</v>
      </c>
      <c r="D14110" s="12">
        <v>-0.33378516113094381</v>
      </c>
    </row>
    <row r="14111" spans="1:4" x14ac:dyDescent="0.25">
      <c r="A14111" s="12">
        <v>14087</v>
      </c>
      <c r="B14111" s="12">
        <v>49.016212055807294</v>
      </c>
      <c r="C14111" s="12">
        <v>-31.196212055807294</v>
      </c>
      <c r="D14111" s="12">
        <v>-0.2801864177000073</v>
      </c>
    </row>
    <row r="14112" spans="1:4" x14ac:dyDescent="0.25">
      <c r="A14112" s="12">
        <v>14088</v>
      </c>
      <c r="B14112" s="12">
        <v>49.020801897647019</v>
      </c>
      <c r="C14112" s="12">
        <v>-32.19080189764702</v>
      </c>
      <c r="D14112" s="12">
        <v>-0.28911925109552894</v>
      </c>
    </row>
    <row r="14113" spans="1:4" x14ac:dyDescent="0.25">
      <c r="A14113" s="12">
        <v>14089</v>
      </c>
      <c r="B14113" s="12">
        <v>48.804827574527529</v>
      </c>
      <c r="C14113" s="12">
        <v>-13.314827574527527</v>
      </c>
      <c r="D14113" s="12">
        <v>-0.11958611621585233</v>
      </c>
    </row>
    <row r="14114" spans="1:4" x14ac:dyDescent="0.25">
      <c r="A14114" s="12">
        <v>14090</v>
      </c>
      <c r="B14114" s="12">
        <v>48.947412946624119</v>
      </c>
      <c r="C14114" s="12">
        <v>-26.537412946624116</v>
      </c>
      <c r="D14114" s="12">
        <v>-0.23834376607131294</v>
      </c>
    </row>
    <row r="14115" spans="1:4" x14ac:dyDescent="0.25">
      <c r="A14115" s="12">
        <v>14091</v>
      </c>
      <c r="B14115" s="12">
        <v>48.9974968867554</v>
      </c>
      <c r="C14115" s="12">
        <v>-27.217496886755399</v>
      </c>
      <c r="D14115" s="12">
        <v>-0.24445188851194169</v>
      </c>
    </row>
    <row r="14116" spans="1:4" x14ac:dyDescent="0.25">
      <c r="A14116" s="12">
        <v>14092</v>
      </c>
      <c r="B14116" s="12">
        <v>48.893748249619911</v>
      </c>
      <c r="C14116" s="12">
        <v>-3.143748249619911</v>
      </c>
      <c r="D14116" s="12">
        <v>-2.8235336990142693E-2</v>
      </c>
    </row>
    <row r="14117" spans="1:4" x14ac:dyDescent="0.25">
      <c r="A14117" s="12">
        <v>14093</v>
      </c>
      <c r="B14117" s="12">
        <v>48.93476444148039</v>
      </c>
      <c r="C14117" s="12">
        <v>-12.334764441480395</v>
      </c>
      <c r="D14117" s="12">
        <v>-0.1107837533559934</v>
      </c>
    </row>
    <row r="14118" spans="1:4" x14ac:dyDescent="0.25">
      <c r="A14118" s="12">
        <v>14094</v>
      </c>
      <c r="B14118" s="12">
        <v>48.399855312765261</v>
      </c>
      <c r="C14118" s="12">
        <v>110.07014468723474</v>
      </c>
      <c r="D14118" s="12">
        <v>0.9885866745766263</v>
      </c>
    </row>
    <row r="14119" spans="1:4" x14ac:dyDescent="0.25">
      <c r="A14119" s="12">
        <v>14095</v>
      </c>
      <c r="B14119" s="12">
        <v>49.036427472989523</v>
      </c>
      <c r="C14119" s="12">
        <v>-35.476427472989521</v>
      </c>
      <c r="D14119" s="12">
        <v>-0.31862884854960088</v>
      </c>
    </row>
    <row r="14120" spans="1:4" x14ac:dyDescent="0.25">
      <c r="A14120" s="12">
        <v>14096</v>
      </c>
      <c r="B14120" s="12">
        <v>48.537213585527077</v>
      </c>
      <c r="C14120" s="12">
        <v>73.502786414472922</v>
      </c>
      <c r="D14120" s="12">
        <v>0.66015971360876136</v>
      </c>
    </row>
    <row r="14121" spans="1:4" x14ac:dyDescent="0.25">
      <c r="A14121" s="12">
        <v>14097</v>
      </c>
      <c r="B14121" s="12">
        <v>48.932530846527271</v>
      </c>
      <c r="C14121" s="12">
        <v>-13.962530846527272</v>
      </c>
      <c r="D14121" s="12">
        <v>-0.12540341413617467</v>
      </c>
    </row>
    <row r="14122" spans="1:4" x14ac:dyDescent="0.25">
      <c r="A14122" s="12">
        <v>14098</v>
      </c>
      <c r="B14122" s="12">
        <v>48.862506671928116</v>
      </c>
      <c r="C14122" s="12">
        <v>1.9674933280718889</v>
      </c>
      <c r="D14122" s="12">
        <v>1.7670892429342482E-2</v>
      </c>
    </row>
    <row r="14123" spans="1:4" x14ac:dyDescent="0.25">
      <c r="A14123" s="12">
        <v>14099</v>
      </c>
      <c r="B14123" s="12">
        <v>48.933807795606093</v>
      </c>
      <c r="C14123" s="12">
        <v>-12.333807795606099</v>
      </c>
      <c r="D14123" s="12">
        <v>-0.11077516131347083</v>
      </c>
    </row>
    <row r="14124" spans="1:4" x14ac:dyDescent="0.25">
      <c r="A14124" s="12">
        <v>14100</v>
      </c>
      <c r="B14124" s="12">
        <v>48.925976041646251</v>
      </c>
      <c r="C14124" s="12">
        <v>-13.045976041646249</v>
      </c>
      <c r="D14124" s="12">
        <v>-0.11717144651953135</v>
      </c>
    </row>
    <row r="14125" spans="1:4" x14ac:dyDescent="0.25">
      <c r="A14125" s="12">
        <v>14101</v>
      </c>
      <c r="B14125" s="12">
        <v>48.930046001342809</v>
      </c>
      <c r="C14125" s="12">
        <v>-14.910046001342813</v>
      </c>
      <c r="D14125" s="12">
        <v>-0.13391344979272526</v>
      </c>
    </row>
    <row r="14126" spans="1:4" x14ac:dyDescent="0.25">
      <c r="A14126" s="12">
        <v>14102</v>
      </c>
      <c r="B14126" s="12">
        <v>49.037094053902344</v>
      </c>
      <c r="C14126" s="12">
        <v>-36.507094053902343</v>
      </c>
      <c r="D14126" s="12">
        <v>-0.32788570244687787</v>
      </c>
    </row>
    <row r="14127" spans="1:4" x14ac:dyDescent="0.25">
      <c r="A14127" s="12">
        <v>14103</v>
      </c>
      <c r="B14127" s="12">
        <v>48.881779590355706</v>
      </c>
      <c r="C14127" s="12">
        <v>-16.601779590355704</v>
      </c>
      <c r="D14127" s="12">
        <v>-0.14910762699476354</v>
      </c>
    </row>
    <row r="14128" spans="1:4" x14ac:dyDescent="0.25">
      <c r="A14128" s="12">
        <v>14104</v>
      </c>
      <c r="B14128" s="12">
        <v>49.040474790760165</v>
      </c>
      <c r="C14128" s="12">
        <v>-32.030474790760167</v>
      </c>
      <c r="D14128" s="12">
        <v>-0.2876792853183226</v>
      </c>
    </row>
    <row r="14129" spans="1:4" x14ac:dyDescent="0.25">
      <c r="A14129" s="12">
        <v>14105</v>
      </c>
      <c r="B14129" s="12">
        <v>48.815143520225192</v>
      </c>
      <c r="C14129" s="12">
        <v>142.43485647977479</v>
      </c>
      <c r="D14129" s="12">
        <v>1.2792678842319154</v>
      </c>
    </row>
    <row r="14130" spans="1:4" x14ac:dyDescent="0.25">
      <c r="A14130" s="12">
        <v>14106</v>
      </c>
      <c r="B14130" s="12">
        <v>49.066813525673851</v>
      </c>
      <c r="C14130" s="12">
        <v>-42.136813525673851</v>
      </c>
      <c r="D14130" s="12">
        <v>-0.3784486018344656</v>
      </c>
    </row>
    <row r="14131" spans="1:4" x14ac:dyDescent="0.25">
      <c r="A14131" s="12">
        <v>14107</v>
      </c>
      <c r="B14131" s="12">
        <v>49.057520632364813</v>
      </c>
      <c r="C14131" s="12">
        <v>-40.147520632364817</v>
      </c>
      <c r="D14131" s="12">
        <v>-0.36058191825970182</v>
      </c>
    </row>
    <row r="14132" spans="1:4" x14ac:dyDescent="0.25">
      <c r="A14132" s="12">
        <v>14108</v>
      </c>
      <c r="B14132" s="12">
        <v>49.053044000154678</v>
      </c>
      <c r="C14132" s="12">
        <v>-39.153044000154679</v>
      </c>
      <c r="D14132" s="12">
        <v>-0.35165010164790078</v>
      </c>
    </row>
    <row r="14133" spans="1:4" x14ac:dyDescent="0.25">
      <c r="A14133" s="12">
        <v>14109</v>
      </c>
      <c r="B14133" s="12">
        <v>48.833824383328725</v>
      </c>
      <c r="C14133" s="12">
        <v>-16.723824383328726</v>
      </c>
      <c r="D14133" s="12">
        <v>-0.1502037630666968</v>
      </c>
    </row>
    <row r="14134" spans="1:4" x14ac:dyDescent="0.25">
      <c r="A14134" s="12">
        <v>14110</v>
      </c>
      <c r="B14134" s="12">
        <v>49.048991683517272</v>
      </c>
      <c r="C14134" s="12">
        <v>-41.578991683517273</v>
      </c>
      <c r="D14134" s="12">
        <v>-0.37343856717419743</v>
      </c>
    </row>
    <row r="14135" spans="1:4" x14ac:dyDescent="0.25">
      <c r="A14135" s="12">
        <v>14111</v>
      </c>
      <c r="B14135" s="12">
        <v>49.025339986513217</v>
      </c>
      <c r="C14135" s="12">
        <v>-33.185339986513213</v>
      </c>
      <c r="D14135" s="12">
        <v>-0.29805161967563532</v>
      </c>
    </row>
    <row r="14136" spans="1:4" x14ac:dyDescent="0.25">
      <c r="A14136" s="12">
        <v>14112</v>
      </c>
      <c r="B14136" s="12">
        <v>48.907420313573404</v>
      </c>
      <c r="C14136" s="12">
        <v>-6.2074203135734081</v>
      </c>
      <c r="D14136" s="12">
        <v>-5.5751475778759621E-2</v>
      </c>
    </row>
    <row r="14137" spans="1:4" x14ac:dyDescent="0.25">
      <c r="A14137" s="12">
        <v>14113</v>
      </c>
      <c r="B14137" s="12">
        <v>48.962108569387382</v>
      </c>
      <c r="C14137" s="12">
        <v>-18.462108569387382</v>
      </c>
      <c r="D14137" s="12">
        <v>-0.16581603093322719</v>
      </c>
    </row>
    <row r="14138" spans="1:4" x14ac:dyDescent="0.25">
      <c r="A14138" s="12">
        <v>14114</v>
      </c>
      <c r="B14138" s="12">
        <v>48.504320405128027</v>
      </c>
      <c r="C14138" s="12">
        <v>38.205679594871981</v>
      </c>
      <c r="D14138" s="12">
        <v>0.34314141993687092</v>
      </c>
    </row>
    <row r="14139" spans="1:4" x14ac:dyDescent="0.25">
      <c r="A14139" s="12">
        <v>14115</v>
      </c>
      <c r="B14139" s="12">
        <v>48.887888303554867</v>
      </c>
      <c r="C14139" s="12">
        <v>-4.8178883035548665</v>
      </c>
      <c r="D14139" s="12">
        <v>-4.3271499188328955E-2</v>
      </c>
    </row>
    <row r="14140" spans="1:4" x14ac:dyDescent="0.25">
      <c r="A14140" s="12">
        <v>14116</v>
      </c>
      <c r="B14140" s="12">
        <v>48.737864960777117</v>
      </c>
      <c r="C14140" s="12">
        <v>19.062135039222881</v>
      </c>
      <c r="D14140" s="12">
        <v>0.17120512326301515</v>
      </c>
    </row>
    <row r="14141" spans="1:4" x14ac:dyDescent="0.25">
      <c r="A14141" s="12">
        <v>14117</v>
      </c>
      <c r="B14141" s="12">
        <v>48.959758726277812</v>
      </c>
      <c r="C14141" s="12">
        <v>-19.369758726277812</v>
      </c>
      <c r="D14141" s="12">
        <v>-0.17396802212783244</v>
      </c>
    </row>
    <row r="14142" spans="1:4" x14ac:dyDescent="0.25">
      <c r="A14142" s="12">
        <v>14118</v>
      </c>
      <c r="B14142" s="12">
        <v>48.873970625347269</v>
      </c>
      <c r="C14142" s="12">
        <v>-15.983970625347268</v>
      </c>
      <c r="D14142" s="12">
        <v>-0.1435588225303305</v>
      </c>
    </row>
    <row r="14143" spans="1:4" x14ac:dyDescent="0.25">
      <c r="A14143" s="12">
        <v>14119</v>
      </c>
      <c r="B14143" s="12">
        <v>48.795823962044004</v>
      </c>
      <c r="C14143" s="12">
        <v>24.954176037955996</v>
      </c>
      <c r="D14143" s="12">
        <v>0.22412404359293672</v>
      </c>
    </row>
    <row r="14144" spans="1:4" x14ac:dyDescent="0.25">
      <c r="A14144" s="12">
        <v>14120</v>
      </c>
      <c r="B14144" s="12">
        <v>48.96976082155647</v>
      </c>
      <c r="C14144" s="12">
        <v>-31.029760821556469</v>
      </c>
      <c r="D14144" s="12">
        <v>-0.27869144853634559</v>
      </c>
    </row>
    <row r="14145" spans="1:4" x14ac:dyDescent="0.25">
      <c r="A14145" s="12">
        <v>14121</v>
      </c>
      <c r="B14145" s="12">
        <v>48.855031242418583</v>
      </c>
      <c r="C14145" s="12">
        <v>0.28496875758141726</v>
      </c>
      <c r="D14145" s="12">
        <v>2.5594253302395975E-3</v>
      </c>
    </row>
    <row r="14146" spans="1:4" x14ac:dyDescent="0.25">
      <c r="A14146" s="12">
        <v>14122</v>
      </c>
      <c r="B14146" s="12">
        <v>48.931262359582369</v>
      </c>
      <c r="C14146" s="12">
        <v>-14.921262359582371</v>
      </c>
      <c r="D14146" s="12">
        <v>-0.13401418866541789</v>
      </c>
    </row>
    <row r="14147" spans="1:4" x14ac:dyDescent="0.25">
      <c r="A14147" s="12">
        <v>14123</v>
      </c>
      <c r="B14147" s="12">
        <v>48.971566555988865</v>
      </c>
      <c r="C14147" s="12">
        <v>-27.451566555988865</v>
      </c>
      <c r="D14147" s="12">
        <v>-0.24655416753214543</v>
      </c>
    </row>
    <row r="14148" spans="1:4" x14ac:dyDescent="0.25">
      <c r="A14148" s="12">
        <v>14124</v>
      </c>
      <c r="B14148" s="12">
        <v>48.794089469631032</v>
      </c>
      <c r="C14148" s="12">
        <v>40.035910530368966</v>
      </c>
      <c r="D14148" s="12">
        <v>0.35957950057509935</v>
      </c>
    </row>
    <row r="14149" spans="1:4" x14ac:dyDescent="0.25">
      <c r="A14149" s="12">
        <v>14125</v>
      </c>
      <c r="B14149" s="12">
        <v>48.974426038465587</v>
      </c>
      <c r="C14149" s="12">
        <v>42.225573961534415</v>
      </c>
      <c r="D14149" s="12">
        <v>0.37924579697190003</v>
      </c>
    </row>
    <row r="14150" spans="1:4" x14ac:dyDescent="0.25">
      <c r="A14150" s="12">
        <v>14126</v>
      </c>
      <c r="B14150" s="12">
        <v>48.719214678976115</v>
      </c>
      <c r="C14150" s="12">
        <v>33.450785321023886</v>
      </c>
      <c r="D14150" s="12">
        <v>0.30043569685906635</v>
      </c>
    </row>
    <row r="14151" spans="1:4" x14ac:dyDescent="0.25">
      <c r="A14151" s="12">
        <v>14127</v>
      </c>
      <c r="B14151" s="12">
        <v>48.626075499430769</v>
      </c>
      <c r="C14151" s="12">
        <v>53.34392450056923</v>
      </c>
      <c r="D14151" s="12">
        <v>0.47910442091932898</v>
      </c>
    </row>
    <row r="14152" spans="1:4" x14ac:dyDescent="0.25">
      <c r="A14152" s="12">
        <v>14128</v>
      </c>
      <c r="B14152" s="12">
        <v>48.618424145750808</v>
      </c>
      <c r="C14152" s="12">
        <v>55.331575854249195</v>
      </c>
      <c r="D14152" s="12">
        <v>0.49695636113014341</v>
      </c>
    </row>
    <row r="14153" spans="1:4" x14ac:dyDescent="0.25">
      <c r="A14153" s="12">
        <v>14129</v>
      </c>
      <c r="B14153" s="12">
        <v>48.94543573145841</v>
      </c>
      <c r="C14153" s="12">
        <v>-30.35543573145841</v>
      </c>
      <c r="D14153" s="12">
        <v>-0.27263504877146971</v>
      </c>
    </row>
    <row r="14154" spans="1:4" x14ac:dyDescent="0.25">
      <c r="A14154" s="12">
        <v>14130</v>
      </c>
      <c r="B14154" s="12">
        <v>49.015664973947935</v>
      </c>
      <c r="C14154" s="12">
        <v>-36.565664973947932</v>
      </c>
      <c r="D14154" s="12">
        <v>-0.32841175273271417</v>
      </c>
    </row>
    <row r="14155" spans="1:4" x14ac:dyDescent="0.25">
      <c r="A14155" s="12">
        <v>14131</v>
      </c>
      <c r="B14155" s="12">
        <v>48.644274756027812</v>
      </c>
      <c r="C14155" s="12">
        <v>49.365725243972193</v>
      </c>
      <c r="D14155" s="12">
        <v>0.44337452535993327</v>
      </c>
    </row>
    <row r="14156" spans="1:4" x14ac:dyDescent="0.25">
      <c r="A14156" s="12">
        <v>14132</v>
      </c>
      <c r="B14156" s="12">
        <v>48.975780633340875</v>
      </c>
      <c r="C14156" s="12">
        <v>-21.525780633340876</v>
      </c>
      <c r="D14156" s="12">
        <v>-0.19333216972184408</v>
      </c>
    </row>
    <row r="14157" spans="1:4" x14ac:dyDescent="0.25">
      <c r="A14157" s="12">
        <v>14133</v>
      </c>
      <c r="B14157" s="12">
        <v>48.880076185666418</v>
      </c>
      <c r="C14157" s="12">
        <v>-8.007618566642094E-2</v>
      </c>
      <c r="D14157" s="12">
        <v>-7.1919820152583421E-4</v>
      </c>
    </row>
    <row r="14158" spans="1:4" x14ac:dyDescent="0.25">
      <c r="A14158" s="12">
        <v>14134</v>
      </c>
      <c r="B14158" s="12">
        <v>48.030273475736422</v>
      </c>
      <c r="C14158" s="12">
        <v>107.4497265242636</v>
      </c>
      <c r="D14158" s="12">
        <v>0.96505158715493899</v>
      </c>
    </row>
    <row r="14159" spans="1:4" x14ac:dyDescent="0.25">
      <c r="A14159" s="12">
        <v>14135</v>
      </c>
      <c r="B14159" s="12">
        <v>49.06762834095592</v>
      </c>
      <c r="C14159" s="12">
        <v>-42.287628340955919</v>
      </c>
      <c r="D14159" s="12">
        <v>-0.37980313368449853</v>
      </c>
    </row>
    <row r="14160" spans="1:4" x14ac:dyDescent="0.25">
      <c r="A14160" s="12">
        <v>14136</v>
      </c>
      <c r="B14160" s="12">
        <v>48.855923197075974</v>
      </c>
      <c r="C14160" s="12">
        <v>-1.3959231970759731</v>
      </c>
      <c r="D14160" s="12">
        <v>-1.253737855331221E-2</v>
      </c>
    </row>
    <row r="14161" spans="1:4" x14ac:dyDescent="0.25">
      <c r="A14161" s="12">
        <v>14137</v>
      </c>
      <c r="B14161" s="12">
        <v>49.010329810875817</v>
      </c>
      <c r="C14161" s="12">
        <v>-30.180329810875818</v>
      </c>
      <c r="D14161" s="12">
        <v>-0.27106234819749198</v>
      </c>
    </row>
    <row r="14162" spans="1:4" x14ac:dyDescent="0.25">
      <c r="A14162" s="12">
        <v>14138</v>
      </c>
      <c r="B14162" s="12">
        <v>48.820265398315499</v>
      </c>
      <c r="C14162" s="12">
        <v>-3.9702653983154974</v>
      </c>
      <c r="D14162" s="12">
        <v>-3.5658638211661715E-2</v>
      </c>
    </row>
    <row r="14163" spans="1:4" x14ac:dyDescent="0.25">
      <c r="A14163" s="12">
        <v>14139</v>
      </c>
      <c r="B14163" s="12">
        <v>48.674621863292671</v>
      </c>
      <c r="C14163" s="12">
        <v>54.575378136707329</v>
      </c>
      <c r="D14163" s="12">
        <v>0.49016462855786991</v>
      </c>
    </row>
    <row r="14164" spans="1:4" x14ac:dyDescent="0.25">
      <c r="A14164" s="12">
        <v>14140</v>
      </c>
      <c r="B14164" s="12">
        <v>49.001021708596333</v>
      </c>
      <c r="C14164" s="12">
        <v>-37.041021708596332</v>
      </c>
      <c r="D14164" s="12">
        <v>-0.33268113327072452</v>
      </c>
    </row>
    <row r="14165" spans="1:4" x14ac:dyDescent="0.25">
      <c r="A14165" s="12">
        <v>14141</v>
      </c>
      <c r="B14165" s="12">
        <v>48.81752386295647</v>
      </c>
      <c r="C14165" s="12">
        <v>7.8824761370435255</v>
      </c>
      <c r="D14165" s="12">
        <v>7.0795862891721975E-2</v>
      </c>
    </row>
    <row r="14166" spans="1:4" x14ac:dyDescent="0.25">
      <c r="A14166" s="12">
        <v>14142</v>
      </c>
      <c r="B14166" s="12">
        <v>48.966539591022361</v>
      </c>
      <c r="C14166" s="12">
        <v>-22.116539591022359</v>
      </c>
      <c r="D14166" s="12">
        <v>-0.19863802659257118</v>
      </c>
    </row>
    <row r="14167" spans="1:4" x14ac:dyDescent="0.25">
      <c r="A14167" s="12">
        <v>14143</v>
      </c>
      <c r="B14167" s="12">
        <v>48.958488736405648</v>
      </c>
      <c r="C14167" s="12">
        <v>-27.438488736405649</v>
      </c>
      <c r="D14167" s="12">
        <v>-0.24643671008526716</v>
      </c>
    </row>
    <row r="14168" spans="1:4" x14ac:dyDescent="0.25">
      <c r="A14168" s="12">
        <v>14144</v>
      </c>
      <c r="B14168" s="12">
        <v>48.904314481715119</v>
      </c>
      <c r="C14168" s="12">
        <v>7.795685518284877</v>
      </c>
      <c r="D14168" s="12">
        <v>7.0016359517515808E-2</v>
      </c>
    </row>
    <row r="14169" spans="1:4" x14ac:dyDescent="0.25">
      <c r="A14169" s="12">
        <v>14145</v>
      </c>
      <c r="B14169" s="12">
        <v>48.868683343577366</v>
      </c>
      <c r="C14169" s="12">
        <v>119.85131665642263</v>
      </c>
      <c r="D14169" s="12">
        <v>1.0764355303945017</v>
      </c>
    </row>
    <row r="14170" spans="1:4" x14ac:dyDescent="0.25">
      <c r="A14170" s="12">
        <v>14146</v>
      </c>
      <c r="B14170" s="12">
        <v>49.053092518567361</v>
      </c>
      <c r="C14170" s="12">
        <v>-39.153092518567362</v>
      </c>
      <c r="D14170" s="12">
        <v>-0.35165053741235253</v>
      </c>
    </row>
    <row r="14171" spans="1:4" x14ac:dyDescent="0.25">
      <c r="A14171" s="12">
        <v>14147</v>
      </c>
      <c r="B14171" s="12">
        <v>49.039161265005916</v>
      </c>
      <c r="C14171" s="12">
        <v>-36.169161265005918</v>
      </c>
      <c r="D14171" s="12">
        <v>-0.32485058467761535</v>
      </c>
    </row>
    <row r="14172" spans="1:4" x14ac:dyDescent="0.25">
      <c r="A14172" s="12">
        <v>14148</v>
      </c>
      <c r="B14172" s="12">
        <v>49.062239856638357</v>
      </c>
      <c r="C14172" s="12">
        <v>-41.142239856638355</v>
      </c>
      <c r="D14172" s="12">
        <v>-0.36951591369376124</v>
      </c>
    </row>
    <row r="14173" spans="1:4" x14ac:dyDescent="0.25">
      <c r="A14173" s="12">
        <v>14149</v>
      </c>
      <c r="B14173" s="12">
        <v>48.917474227170253</v>
      </c>
      <c r="C14173" s="12">
        <v>-26.947474227170254</v>
      </c>
      <c r="D14173" s="12">
        <v>-0.24202670042975893</v>
      </c>
    </row>
    <row r="14174" spans="1:4" x14ac:dyDescent="0.25">
      <c r="A14174" s="12">
        <v>14150</v>
      </c>
      <c r="B14174" s="12">
        <v>49.032200196015474</v>
      </c>
      <c r="C14174" s="12">
        <v>-39.072200196015473</v>
      </c>
      <c r="D14174" s="12">
        <v>-0.35092400913915378</v>
      </c>
    </row>
    <row r="14175" spans="1:4" x14ac:dyDescent="0.25">
      <c r="A14175" s="12">
        <v>14151</v>
      </c>
      <c r="B14175" s="12">
        <v>49.020691922578273</v>
      </c>
      <c r="C14175" s="12">
        <v>-32.190691922578274</v>
      </c>
      <c r="D14175" s="12">
        <v>-0.28911826336277169</v>
      </c>
    </row>
    <row r="14176" spans="1:4" x14ac:dyDescent="0.25">
      <c r="A14176" s="12">
        <v>14152</v>
      </c>
      <c r="B14176" s="12">
        <v>48.975780633340875</v>
      </c>
      <c r="C14176" s="12">
        <v>-21.525780633340876</v>
      </c>
      <c r="D14176" s="12">
        <v>-0.19333216972184408</v>
      </c>
    </row>
    <row r="14177" spans="1:4" x14ac:dyDescent="0.25">
      <c r="A14177" s="12">
        <v>14153</v>
      </c>
      <c r="B14177" s="12">
        <v>48.962108569387382</v>
      </c>
      <c r="C14177" s="12">
        <v>-18.462108569387382</v>
      </c>
      <c r="D14177" s="12">
        <v>-0.16581603093322719</v>
      </c>
    </row>
    <row r="14178" spans="1:4" x14ac:dyDescent="0.25">
      <c r="A14178" s="12">
        <v>14154</v>
      </c>
      <c r="B14178" s="12">
        <v>48.306658793277656</v>
      </c>
      <c r="C14178" s="12">
        <v>59.333341206722359</v>
      </c>
      <c r="D14178" s="12">
        <v>0.53289791379620621</v>
      </c>
    </row>
    <row r="14179" spans="1:4" x14ac:dyDescent="0.25">
      <c r="A14179" s="12">
        <v>14155</v>
      </c>
      <c r="B14179" s="12">
        <v>49.06762834095592</v>
      </c>
      <c r="C14179" s="12">
        <v>-42.287628340955919</v>
      </c>
      <c r="D14179" s="12">
        <v>-0.37980313368449853</v>
      </c>
    </row>
    <row r="14180" spans="1:4" x14ac:dyDescent="0.25">
      <c r="A14180" s="12">
        <v>14156</v>
      </c>
      <c r="B14180" s="12">
        <v>48.762342745017705</v>
      </c>
      <c r="C14180" s="12">
        <v>19.037657254982292</v>
      </c>
      <c r="D14180" s="12">
        <v>0.17098527789629769</v>
      </c>
    </row>
    <row r="14181" spans="1:4" x14ac:dyDescent="0.25">
      <c r="A14181" s="12">
        <v>14157</v>
      </c>
      <c r="B14181" s="12">
        <v>48.972401497427313</v>
      </c>
      <c r="C14181" s="12">
        <v>-22.072401497427315</v>
      </c>
      <c r="D14181" s="12">
        <v>-0.19824160364524734</v>
      </c>
    </row>
    <row r="14182" spans="1:4" x14ac:dyDescent="0.25">
      <c r="A14182" s="12">
        <v>14158</v>
      </c>
      <c r="B14182" s="12">
        <v>48.945308946474974</v>
      </c>
      <c r="C14182" s="12">
        <v>-28.015308946474974</v>
      </c>
      <c r="D14182" s="12">
        <v>-0.2516173771491777</v>
      </c>
    </row>
    <row r="14183" spans="1:4" x14ac:dyDescent="0.25">
      <c r="A14183" s="12">
        <v>14159</v>
      </c>
      <c r="B14183" s="12">
        <v>48.795823962044004</v>
      </c>
      <c r="C14183" s="12">
        <v>24.954176037955996</v>
      </c>
      <c r="D14183" s="12">
        <v>0.22412404359293672</v>
      </c>
    </row>
    <row r="14184" spans="1:4" x14ac:dyDescent="0.25">
      <c r="A14184" s="12">
        <v>14160</v>
      </c>
      <c r="B14184" s="12">
        <v>48.816260097163514</v>
      </c>
      <c r="C14184" s="12">
        <v>-9.9462600971635098</v>
      </c>
      <c r="D14184" s="12">
        <v>-8.933158234568403E-2</v>
      </c>
    </row>
    <row r="14185" spans="1:4" x14ac:dyDescent="0.25">
      <c r="A14185" s="12">
        <v>14161</v>
      </c>
      <c r="B14185" s="12">
        <v>48.948799691073873</v>
      </c>
      <c r="C14185" s="12">
        <v>-18.708799691073875</v>
      </c>
      <c r="D14185" s="12">
        <v>-0.16803166857346652</v>
      </c>
    </row>
    <row r="14186" spans="1:4" x14ac:dyDescent="0.25">
      <c r="A14186" s="12">
        <v>14162</v>
      </c>
      <c r="B14186" s="12">
        <v>48.975358898882355</v>
      </c>
      <c r="C14186" s="12">
        <v>-23.915358898882353</v>
      </c>
      <c r="D14186" s="12">
        <v>-0.21479398607435948</v>
      </c>
    </row>
    <row r="14187" spans="1:4" x14ac:dyDescent="0.25">
      <c r="A14187" s="12">
        <v>14163</v>
      </c>
      <c r="B14187" s="12">
        <v>48.665573702084771</v>
      </c>
      <c r="C14187" s="12">
        <v>21.274426297915227</v>
      </c>
      <c r="D14187" s="12">
        <v>0.19107464978031102</v>
      </c>
    </row>
    <row r="14188" spans="1:4" x14ac:dyDescent="0.25">
      <c r="A14188" s="12">
        <v>14164</v>
      </c>
      <c r="B14188" s="12">
        <v>48.943217427156561</v>
      </c>
      <c r="C14188" s="12">
        <v>-3.583217427156562</v>
      </c>
      <c r="D14188" s="12">
        <v>-3.2182396149866579E-2</v>
      </c>
    </row>
    <row r="14189" spans="1:4" x14ac:dyDescent="0.25">
      <c r="A14189" s="12">
        <v>14165</v>
      </c>
      <c r="B14189" s="12">
        <v>48.982719583162705</v>
      </c>
      <c r="C14189" s="12">
        <v>36.137280416837299</v>
      </c>
      <c r="D14189" s="12">
        <v>0.32456424925248029</v>
      </c>
    </row>
    <row r="14190" spans="1:4" x14ac:dyDescent="0.25">
      <c r="A14190" s="12">
        <v>14166</v>
      </c>
      <c r="B14190" s="12">
        <v>49.021076835318887</v>
      </c>
      <c r="C14190" s="12">
        <v>-32.191076835318889</v>
      </c>
      <c r="D14190" s="12">
        <v>-0.28912172042742196</v>
      </c>
    </row>
    <row r="14191" spans="1:4" x14ac:dyDescent="0.25">
      <c r="A14191" s="12">
        <v>14167</v>
      </c>
      <c r="B14191" s="12">
        <v>49.01162221396757</v>
      </c>
      <c r="C14191" s="12">
        <v>-30.201622213967571</v>
      </c>
      <c r="D14191" s="12">
        <v>-0.27125358430448571</v>
      </c>
    </row>
    <row r="14192" spans="1:4" x14ac:dyDescent="0.25">
      <c r="A14192" s="12">
        <v>14168</v>
      </c>
      <c r="B14192" s="12">
        <v>48.970675908224749</v>
      </c>
      <c r="C14192" s="12">
        <v>-21.25067590822475</v>
      </c>
      <c r="D14192" s="12">
        <v>-0.19086133745269737</v>
      </c>
    </row>
    <row r="14193" spans="1:4" x14ac:dyDescent="0.25">
      <c r="A14193" s="12">
        <v>14169</v>
      </c>
      <c r="B14193" s="12">
        <v>48.708218478994787</v>
      </c>
      <c r="C14193" s="12">
        <v>-1.3882184789947871</v>
      </c>
      <c r="D14193" s="12">
        <v>-1.246817921094673E-2</v>
      </c>
    </row>
    <row r="14194" spans="1:4" x14ac:dyDescent="0.25">
      <c r="A14194" s="12">
        <v>14170</v>
      </c>
      <c r="B14194" s="12">
        <v>48.999154158112226</v>
      </c>
      <c r="C14194" s="12">
        <v>-34.059154158112221</v>
      </c>
      <c r="D14194" s="12">
        <v>-0.30589971552899869</v>
      </c>
    </row>
    <row r="14195" spans="1:4" x14ac:dyDescent="0.25">
      <c r="A14195" s="12">
        <v>14171</v>
      </c>
      <c r="B14195" s="12">
        <v>48.997852688448404</v>
      </c>
      <c r="C14195" s="12">
        <v>-27.217852688448403</v>
      </c>
      <c r="D14195" s="12">
        <v>-0.24445508411792091</v>
      </c>
    </row>
    <row r="14196" spans="1:4" x14ac:dyDescent="0.25">
      <c r="A14196" s="12">
        <v>14172</v>
      </c>
      <c r="B14196" s="12">
        <v>48.893748249619911</v>
      </c>
      <c r="C14196" s="12">
        <v>-3.143748249619911</v>
      </c>
      <c r="D14196" s="12">
        <v>-2.8235336990142693E-2</v>
      </c>
    </row>
    <row r="14197" spans="1:4" x14ac:dyDescent="0.25">
      <c r="A14197" s="12">
        <v>14173</v>
      </c>
      <c r="B14197" s="12">
        <v>48.93476444148039</v>
      </c>
      <c r="C14197" s="12">
        <v>-12.334764441480395</v>
      </c>
      <c r="D14197" s="12">
        <v>-0.1107837533559934</v>
      </c>
    </row>
    <row r="14198" spans="1:4" x14ac:dyDescent="0.25">
      <c r="A14198" s="12">
        <v>14174</v>
      </c>
      <c r="B14198" s="12">
        <v>47.638281490310867</v>
      </c>
      <c r="C14198" s="12">
        <v>167.64171850968916</v>
      </c>
      <c r="D14198" s="12">
        <v>1.5056614079387562</v>
      </c>
    </row>
    <row r="14199" spans="1:4" x14ac:dyDescent="0.25">
      <c r="A14199" s="12">
        <v>14175</v>
      </c>
      <c r="B14199" s="12">
        <v>49.04795750619968</v>
      </c>
      <c r="C14199" s="12">
        <v>-38.877957506199678</v>
      </c>
      <c r="D14199" s="12">
        <v>-0.349179433120548</v>
      </c>
    </row>
    <row r="14200" spans="1:4" x14ac:dyDescent="0.25">
      <c r="A14200" s="12">
        <v>14176</v>
      </c>
      <c r="B14200" s="12">
        <v>48.565523638250589</v>
      </c>
      <c r="C14200" s="12">
        <v>53.134476361749414</v>
      </c>
      <c r="D14200" s="12">
        <v>0.47722327831121758</v>
      </c>
    </row>
    <row r="14201" spans="1:4" x14ac:dyDescent="0.25">
      <c r="A14201" s="12">
        <v>14177</v>
      </c>
      <c r="B14201" s="12">
        <v>48.921830412829308</v>
      </c>
      <c r="C14201" s="12">
        <v>-11.261830412829312</v>
      </c>
      <c r="D14201" s="12">
        <v>-0.10114727757558781</v>
      </c>
    </row>
    <row r="14202" spans="1:4" x14ac:dyDescent="0.25">
      <c r="A14202" s="12">
        <v>14178</v>
      </c>
      <c r="B14202" s="12">
        <v>48.671531959196123</v>
      </c>
      <c r="C14202" s="12">
        <v>11.128468040803881</v>
      </c>
      <c r="D14202" s="12">
        <v>9.9949493523891528E-2</v>
      </c>
    </row>
    <row r="14203" spans="1:4" x14ac:dyDescent="0.25">
      <c r="A14203" s="12">
        <v>14179</v>
      </c>
      <c r="B14203" s="12">
        <v>48.904905850920194</v>
      </c>
      <c r="C14203" s="12">
        <v>-1.7049058509201913</v>
      </c>
      <c r="D14203" s="12">
        <v>-1.5312482875503053E-2</v>
      </c>
    </row>
    <row r="14204" spans="1:4" x14ac:dyDescent="0.25">
      <c r="A14204" s="12">
        <v>14180</v>
      </c>
      <c r="B14204" s="12">
        <v>48.907209740395132</v>
      </c>
      <c r="C14204" s="12">
        <v>-19.00720974039513</v>
      </c>
      <c r="D14204" s="12">
        <v>-0.1707118158482521</v>
      </c>
    </row>
    <row r="14205" spans="1:4" x14ac:dyDescent="0.25">
      <c r="A14205" s="12">
        <v>14181</v>
      </c>
      <c r="B14205" s="12">
        <v>48.995683915401514</v>
      </c>
      <c r="C14205" s="12">
        <v>-28.205683915401515</v>
      </c>
      <c r="D14205" s="12">
        <v>-0.25332721552531956</v>
      </c>
    </row>
    <row r="14206" spans="1:4" x14ac:dyDescent="0.25">
      <c r="A14206" s="12">
        <v>14182</v>
      </c>
      <c r="B14206" s="12">
        <v>49.045913361762338</v>
      </c>
      <c r="C14206" s="12">
        <v>-38.305913361762336</v>
      </c>
      <c r="D14206" s="12">
        <v>-0.34404166192866614</v>
      </c>
    </row>
    <row r="14207" spans="1:4" x14ac:dyDescent="0.25">
      <c r="A14207" s="12">
        <v>14183</v>
      </c>
      <c r="B14207" s="12">
        <v>48.947115955128311</v>
      </c>
      <c r="C14207" s="12">
        <v>-16.66711595512831</v>
      </c>
      <c r="D14207" s="12">
        <v>-0.14969444061041753</v>
      </c>
    </row>
    <row r="14208" spans="1:4" x14ac:dyDescent="0.25">
      <c r="A14208" s="12">
        <v>14184</v>
      </c>
      <c r="B14208" s="12">
        <v>49.076213012465296</v>
      </c>
      <c r="C14208" s="12">
        <v>-39.6262130124653</v>
      </c>
      <c r="D14208" s="12">
        <v>-0.35589983332329772</v>
      </c>
    </row>
    <row r="14209" spans="1:4" x14ac:dyDescent="0.25">
      <c r="A14209" s="12">
        <v>14185</v>
      </c>
      <c r="B14209" s="12">
        <v>48.979597415138535</v>
      </c>
      <c r="C14209" s="12">
        <v>-32.239597415138533</v>
      </c>
      <c r="D14209" s="12">
        <v>-0.28955750434311256</v>
      </c>
    </row>
    <row r="14210" spans="1:4" x14ac:dyDescent="0.25">
      <c r="A14210" s="12">
        <v>14186</v>
      </c>
      <c r="B14210" s="12">
        <v>49.080534532780341</v>
      </c>
      <c r="C14210" s="12">
        <v>-45.12053453278034</v>
      </c>
      <c r="D14210" s="12">
        <v>-0.40524666625657874</v>
      </c>
    </row>
    <row r="14211" spans="1:4" x14ac:dyDescent="0.25">
      <c r="A14211" s="12">
        <v>14187</v>
      </c>
      <c r="B14211" s="12">
        <v>49.048340948685365</v>
      </c>
      <c r="C14211" s="12">
        <v>-38.158340948685364</v>
      </c>
      <c r="D14211" s="12">
        <v>-0.34271625146865853</v>
      </c>
    </row>
    <row r="14212" spans="1:4" x14ac:dyDescent="0.25">
      <c r="A14212" s="12">
        <v>14188</v>
      </c>
      <c r="B14212" s="12">
        <v>49.085108201815835</v>
      </c>
      <c r="C14212" s="12">
        <v>-46.115108201815836</v>
      </c>
      <c r="D14212" s="12">
        <v>-0.41417935439728309</v>
      </c>
    </row>
    <row r="14213" spans="1:4" x14ac:dyDescent="0.25">
      <c r="A14213" s="12">
        <v>14189</v>
      </c>
      <c r="B14213" s="12">
        <v>48.87562307753516</v>
      </c>
      <c r="C14213" s="12">
        <v>-21.835623077535161</v>
      </c>
      <c r="D14213" s="12">
        <v>-0.19611499618599648</v>
      </c>
    </row>
    <row r="14214" spans="1:4" x14ac:dyDescent="0.25">
      <c r="A14214" s="12">
        <v>14190</v>
      </c>
      <c r="B14214" s="12">
        <v>49.014728503238501</v>
      </c>
      <c r="C14214" s="12">
        <v>-29.114728503238503</v>
      </c>
      <c r="D14214" s="12">
        <v>-0.261491730695943</v>
      </c>
    </row>
    <row r="14215" spans="1:4" x14ac:dyDescent="0.25">
      <c r="A14215" s="12">
        <v>14191</v>
      </c>
      <c r="B14215" s="12">
        <v>49.075879999723703</v>
      </c>
      <c r="C14215" s="12">
        <v>-44.125879999723701</v>
      </c>
      <c r="D14215" s="12">
        <v>-0.39631325184178812</v>
      </c>
    </row>
    <row r="14216" spans="1:4" x14ac:dyDescent="0.25">
      <c r="A14216" s="12">
        <v>14192</v>
      </c>
      <c r="B14216" s="12">
        <v>48.784371737991954</v>
      </c>
      <c r="C14216" s="12">
        <v>21.365628262008038</v>
      </c>
      <c r="D14216" s="12">
        <v>0.19189377331879245</v>
      </c>
    </row>
    <row r="14217" spans="1:4" x14ac:dyDescent="0.25">
      <c r="A14217" s="12">
        <v>14193</v>
      </c>
      <c r="B14217" s="12">
        <v>48.948436505433889</v>
      </c>
      <c r="C14217" s="12">
        <v>-15.398436505433892</v>
      </c>
      <c r="D14217" s="12">
        <v>-0.13829989214461033</v>
      </c>
    </row>
    <row r="14218" spans="1:4" x14ac:dyDescent="0.25">
      <c r="A14218" s="12">
        <v>14194</v>
      </c>
      <c r="B14218" s="12">
        <v>37.794516886852136</v>
      </c>
      <c r="C14218" s="12">
        <v>1679.7054831131479</v>
      </c>
      <c r="D14218" s="12">
        <v>15.086147679167455</v>
      </c>
    </row>
    <row r="14219" spans="1:4" x14ac:dyDescent="0.25">
      <c r="A14219" s="12">
        <v>14195</v>
      </c>
      <c r="B14219" s="12">
        <v>48.986452919825012</v>
      </c>
      <c r="C14219" s="12">
        <v>-28.646452919825013</v>
      </c>
      <c r="D14219" s="12">
        <v>-0.2572859489818588</v>
      </c>
    </row>
    <row r="14220" spans="1:4" x14ac:dyDescent="0.25">
      <c r="A14220" s="12">
        <v>14196</v>
      </c>
      <c r="B14220" s="12">
        <v>48.600778293109322</v>
      </c>
      <c r="C14220" s="12">
        <v>39.539221706890679</v>
      </c>
      <c r="D14220" s="12">
        <v>0.35511852749564154</v>
      </c>
    </row>
    <row r="14221" spans="1:4" x14ac:dyDescent="0.25">
      <c r="A14221" s="12">
        <v>14197</v>
      </c>
      <c r="B14221" s="12">
        <v>48.985044268576814</v>
      </c>
      <c r="C14221" s="12">
        <v>-24.775044268576814</v>
      </c>
      <c r="D14221" s="12">
        <v>-0.22251518516266219</v>
      </c>
    </row>
    <row r="14222" spans="1:4" x14ac:dyDescent="0.25">
      <c r="A14222" s="12">
        <v>14198</v>
      </c>
      <c r="B14222" s="12">
        <v>46.762855504188337</v>
      </c>
      <c r="C14222" s="12">
        <v>308.23714449581166</v>
      </c>
      <c r="D14222" s="12">
        <v>2.7684085863970793</v>
      </c>
    </row>
    <row r="14223" spans="1:4" x14ac:dyDescent="0.25">
      <c r="A14223" s="12">
        <v>14199</v>
      </c>
      <c r="B14223" s="12">
        <v>48.892552442277037</v>
      </c>
      <c r="C14223" s="12">
        <v>-3.1425524422770366</v>
      </c>
      <c r="D14223" s="12">
        <v>-2.8224596936989449E-2</v>
      </c>
    </row>
    <row r="14224" spans="1:4" x14ac:dyDescent="0.25">
      <c r="A14224" s="12">
        <v>14200</v>
      </c>
      <c r="B14224" s="12">
        <v>46.516097718476999</v>
      </c>
      <c r="C14224" s="12">
        <v>345.983902281523</v>
      </c>
      <c r="D14224" s="12">
        <v>3.1074282348354392</v>
      </c>
    </row>
    <row r="14225" spans="1:4" x14ac:dyDescent="0.25">
      <c r="A14225" s="12">
        <v>14201</v>
      </c>
      <c r="B14225" s="12">
        <v>48.939422846208345</v>
      </c>
      <c r="C14225" s="12">
        <v>-16.809422846208349</v>
      </c>
      <c r="D14225" s="12">
        <v>-0.15097255918309596</v>
      </c>
    </row>
    <row r="14226" spans="1:4" x14ac:dyDescent="0.25">
      <c r="A14226" s="12">
        <v>14202</v>
      </c>
      <c r="B14226" s="12">
        <v>49.019455438182348</v>
      </c>
      <c r="C14226" s="12">
        <v>-32.909455438182349</v>
      </c>
      <c r="D14226" s="12">
        <v>-0.29557378348330121</v>
      </c>
    </row>
    <row r="14227" spans="1:4" x14ac:dyDescent="0.25">
      <c r="A14227" s="12">
        <v>14203</v>
      </c>
      <c r="B14227" s="12">
        <v>48.972401497427313</v>
      </c>
      <c r="C14227" s="12">
        <v>-22.072401497427315</v>
      </c>
      <c r="D14227" s="12">
        <v>-0.19824160364524734</v>
      </c>
    </row>
    <row r="14228" spans="1:4" x14ac:dyDescent="0.25">
      <c r="A14228" s="12">
        <v>14204</v>
      </c>
      <c r="B14228" s="12">
        <v>48.900990071957274</v>
      </c>
      <c r="C14228" s="12">
        <v>4.0990099280427259</v>
      </c>
      <c r="D14228" s="12">
        <v>3.6814947462227576E-2</v>
      </c>
    </row>
    <row r="14229" spans="1:4" x14ac:dyDescent="0.25">
      <c r="A14229" s="12">
        <v>14205</v>
      </c>
      <c r="B14229" s="12">
        <v>49.07905114357321</v>
      </c>
      <c r="C14229" s="12">
        <v>-42.989051143573207</v>
      </c>
      <c r="D14229" s="12">
        <v>-0.3861029095036545</v>
      </c>
    </row>
    <row r="14230" spans="1:4" x14ac:dyDescent="0.25">
      <c r="A14230" s="12">
        <v>14206</v>
      </c>
      <c r="B14230" s="12">
        <v>48.778672376437569</v>
      </c>
      <c r="C14230" s="12">
        <v>20.521327623562428</v>
      </c>
      <c r="D14230" s="12">
        <v>0.18431075102990954</v>
      </c>
    </row>
    <row r="14231" spans="1:4" x14ac:dyDescent="0.25">
      <c r="A14231" s="12">
        <v>14207</v>
      </c>
      <c r="B14231" s="12">
        <v>48.809669173019721</v>
      </c>
      <c r="C14231" s="12">
        <v>13.560330826980277</v>
      </c>
      <c r="D14231" s="12">
        <v>0.12179108509846485</v>
      </c>
    </row>
    <row r="14232" spans="1:4" x14ac:dyDescent="0.25">
      <c r="A14232" s="12">
        <v>14208</v>
      </c>
      <c r="B14232" s="12">
        <v>48.705493671869625</v>
      </c>
      <c r="C14232" s="12">
        <v>36.434506328130375</v>
      </c>
      <c r="D14232" s="12">
        <v>0.32723376128117942</v>
      </c>
    </row>
    <row r="14233" spans="1:4" x14ac:dyDescent="0.25">
      <c r="A14233" s="12">
        <v>14209</v>
      </c>
      <c r="B14233" s="12">
        <v>48.805871161476666</v>
      </c>
      <c r="C14233" s="12">
        <v>-13.315871161476664</v>
      </c>
      <c r="D14233" s="12">
        <v>-0.11959548911305903</v>
      </c>
    </row>
    <row r="14234" spans="1:4" x14ac:dyDescent="0.25">
      <c r="A14234" s="12">
        <v>14210</v>
      </c>
      <c r="B14234" s="12">
        <v>48.972190515844893</v>
      </c>
      <c r="C14234" s="12">
        <v>-19.122190515844892</v>
      </c>
      <c r="D14234" s="12">
        <v>-0.17174450698139374</v>
      </c>
    </row>
    <row r="14235" spans="1:4" x14ac:dyDescent="0.25">
      <c r="A14235" s="12">
        <v>14211</v>
      </c>
      <c r="B14235" s="12">
        <v>48.745411387263587</v>
      </c>
      <c r="C14235" s="12">
        <v>27.484588612736417</v>
      </c>
      <c r="D14235" s="12">
        <v>0.24685075263576736</v>
      </c>
    </row>
    <row r="14236" spans="1:4" x14ac:dyDescent="0.25">
      <c r="A14236" s="12">
        <v>14212</v>
      </c>
      <c r="B14236" s="12">
        <v>48.975780633340875</v>
      </c>
      <c r="C14236" s="12">
        <v>-21.525780633340876</v>
      </c>
      <c r="D14236" s="12">
        <v>-0.19333216972184408</v>
      </c>
    </row>
    <row r="14237" spans="1:4" x14ac:dyDescent="0.25">
      <c r="A14237" s="12">
        <v>14213</v>
      </c>
      <c r="B14237" s="12">
        <v>48.962108569387382</v>
      </c>
      <c r="C14237" s="12">
        <v>-18.462108569387382</v>
      </c>
      <c r="D14237" s="12">
        <v>-0.16581603093322719</v>
      </c>
    </row>
    <row r="14238" spans="1:4" x14ac:dyDescent="0.25">
      <c r="A14238" s="12">
        <v>14214</v>
      </c>
      <c r="B14238" s="12">
        <v>39.893857144682769</v>
      </c>
      <c r="C14238" s="12">
        <v>1357.6061428553173</v>
      </c>
      <c r="D14238" s="12">
        <v>12.193236830602515</v>
      </c>
    </row>
    <row r="14239" spans="1:4" x14ac:dyDescent="0.25">
      <c r="A14239" s="12">
        <v>14215</v>
      </c>
      <c r="B14239" s="12">
        <v>49.00271790903647</v>
      </c>
      <c r="C14239" s="12">
        <v>-32.052717909036474</v>
      </c>
      <c r="D14239" s="12">
        <v>-0.28787906020179777</v>
      </c>
    </row>
    <row r="14240" spans="1:4" x14ac:dyDescent="0.25">
      <c r="A14240" s="12">
        <v>14216</v>
      </c>
      <c r="B14240" s="12">
        <v>48.791893300833955</v>
      </c>
      <c r="C14240" s="12">
        <v>5.448106699166047</v>
      </c>
      <c r="D14240" s="12">
        <v>4.8931758014594755E-2</v>
      </c>
    </row>
    <row r="14241" spans="1:4" x14ac:dyDescent="0.25">
      <c r="A14241" s="12">
        <v>14217</v>
      </c>
      <c r="B14241" s="12">
        <v>49.022972582025318</v>
      </c>
      <c r="C14241" s="12">
        <v>-32.882972582025317</v>
      </c>
      <c r="D14241" s="12">
        <v>-0.29533592971490685</v>
      </c>
    </row>
    <row r="14242" spans="1:4" x14ac:dyDescent="0.25">
      <c r="A14242" s="12">
        <v>14218</v>
      </c>
      <c r="B14242" s="12">
        <v>46.878009137520294</v>
      </c>
      <c r="C14242" s="12">
        <v>290.62199086247972</v>
      </c>
      <c r="D14242" s="12">
        <v>2.6101994171258447</v>
      </c>
    </row>
    <row r="14243" spans="1:4" x14ac:dyDescent="0.25">
      <c r="A14243" s="12">
        <v>14219</v>
      </c>
      <c r="B14243" s="12">
        <v>48.771060376581225</v>
      </c>
      <c r="C14243" s="12">
        <v>24.188939623418783</v>
      </c>
      <c r="D14243" s="12">
        <v>0.21725113064763357</v>
      </c>
    </row>
    <row r="14244" spans="1:4" x14ac:dyDescent="0.25">
      <c r="A14244" s="12">
        <v>14220</v>
      </c>
      <c r="B14244" s="12">
        <v>44.63631144611567</v>
      </c>
      <c r="C14244" s="12">
        <v>632.86368855388434</v>
      </c>
      <c r="D14244" s="12">
        <v>5.6840173246391688</v>
      </c>
    </row>
    <row r="14245" spans="1:4" x14ac:dyDescent="0.25">
      <c r="A14245" s="12">
        <v>14221</v>
      </c>
      <c r="B14245" s="12">
        <v>48.930046001342809</v>
      </c>
      <c r="C14245" s="12">
        <v>-14.910046001342813</v>
      </c>
      <c r="D14245" s="12">
        <v>-0.13391344979272526</v>
      </c>
    </row>
    <row r="14246" spans="1:4" x14ac:dyDescent="0.25">
      <c r="A14246" s="12">
        <v>14222</v>
      </c>
      <c r="B14246" s="12">
        <v>49.081190593202329</v>
      </c>
      <c r="C14246" s="12">
        <v>-45.501190593202331</v>
      </c>
      <c r="D14246" s="12">
        <v>-0.40866549985581951</v>
      </c>
    </row>
    <row r="14247" spans="1:4" x14ac:dyDescent="0.25">
      <c r="A14247" s="12">
        <v>14223</v>
      </c>
      <c r="B14247" s="12">
        <v>48.947115955128311</v>
      </c>
      <c r="C14247" s="12">
        <v>-16.66711595512831</v>
      </c>
      <c r="D14247" s="12">
        <v>-0.14969444061041753</v>
      </c>
    </row>
    <row r="14248" spans="1:4" x14ac:dyDescent="0.25">
      <c r="A14248" s="12">
        <v>14224</v>
      </c>
      <c r="B14248" s="12">
        <v>49.017867856909191</v>
      </c>
      <c r="C14248" s="12">
        <v>-22.557867856909194</v>
      </c>
      <c r="D14248" s="12">
        <v>-0.20260178301361942</v>
      </c>
    </row>
    <row r="14249" spans="1:4" x14ac:dyDescent="0.25">
      <c r="A14249" s="12">
        <v>14225</v>
      </c>
      <c r="B14249" s="12">
        <v>49.00198874427214</v>
      </c>
      <c r="C14249" s="12">
        <v>-36.801988744272137</v>
      </c>
      <c r="D14249" s="12">
        <v>-0.33053427679127761</v>
      </c>
    </row>
    <row r="14250" spans="1:4" x14ac:dyDescent="0.25">
      <c r="A14250" s="12">
        <v>14226</v>
      </c>
      <c r="B14250" s="12">
        <v>49.025650504354381</v>
      </c>
      <c r="C14250" s="12">
        <v>-33.185650504354385</v>
      </c>
      <c r="D14250" s="12">
        <v>-0.29805440856812632</v>
      </c>
    </row>
    <row r="14251" spans="1:4" x14ac:dyDescent="0.25">
      <c r="A14251" s="12">
        <v>14227</v>
      </c>
      <c r="B14251" s="12">
        <v>49.034571423166192</v>
      </c>
      <c r="C14251" s="12">
        <v>-35.174571423166192</v>
      </c>
      <c r="D14251" s="12">
        <v>-0.31591775128209376</v>
      </c>
    </row>
    <row r="14252" spans="1:4" x14ac:dyDescent="0.25">
      <c r="A14252" s="12">
        <v>14228</v>
      </c>
      <c r="B14252" s="12">
        <v>49.062239856638357</v>
      </c>
      <c r="C14252" s="12">
        <v>-41.142239856638355</v>
      </c>
      <c r="D14252" s="12">
        <v>-0.36951591369376124</v>
      </c>
    </row>
    <row r="14253" spans="1:4" x14ac:dyDescent="0.25">
      <c r="A14253" s="12">
        <v>14229</v>
      </c>
      <c r="B14253" s="12">
        <v>48.931325221148697</v>
      </c>
      <c r="C14253" s="12">
        <v>-28.651325221148696</v>
      </c>
      <c r="D14253" s="12">
        <v>-0.25732970918746956</v>
      </c>
    </row>
    <row r="14254" spans="1:4" x14ac:dyDescent="0.25">
      <c r="A14254" s="12">
        <v>14230</v>
      </c>
      <c r="B14254" s="12">
        <v>49.064889844123755</v>
      </c>
      <c r="C14254" s="12">
        <v>-41.104889844123754</v>
      </c>
      <c r="D14254" s="12">
        <v>-0.3691804573829503</v>
      </c>
    </row>
    <row r="14255" spans="1:4" x14ac:dyDescent="0.25">
      <c r="A14255" s="12">
        <v>14231</v>
      </c>
      <c r="B14255" s="12">
        <v>49.039161265005916</v>
      </c>
      <c r="C14255" s="12">
        <v>-36.169161265005918</v>
      </c>
      <c r="D14255" s="12">
        <v>-0.32485058467761535</v>
      </c>
    </row>
    <row r="14256" spans="1:4" x14ac:dyDescent="0.25">
      <c r="A14256" s="12">
        <v>14232</v>
      </c>
      <c r="B14256" s="12">
        <v>49.016796825201361</v>
      </c>
      <c r="C14256" s="12">
        <v>-30.716796825201364</v>
      </c>
      <c r="D14256" s="12">
        <v>-0.27588058608769483</v>
      </c>
    </row>
    <row r="14257" spans="1:4" x14ac:dyDescent="0.25">
      <c r="A14257" s="12">
        <v>14233</v>
      </c>
      <c r="B14257" s="12">
        <v>48.93476444148039</v>
      </c>
      <c r="C14257" s="12">
        <v>-12.334764441480395</v>
      </c>
      <c r="D14257" s="12">
        <v>-0.1107837533559934</v>
      </c>
    </row>
    <row r="14258" spans="1:4" x14ac:dyDescent="0.25">
      <c r="A14258" s="12">
        <v>14234</v>
      </c>
      <c r="B14258" s="12">
        <v>42.592808203284136</v>
      </c>
      <c r="C14258" s="12">
        <v>944.90719179671589</v>
      </c>
      <c r="D14258" s="12">
        <v>8.4866124340634901</v>
      </c>
    </row>
    <row r="14259" spans="1:4" x14ac:dyDescent="0.25">
      <c r="A14259" s="12">
        <v>14235</v>
      </c>
      <c r="B14259" s="12">
        <v>49.098829208922325</v>
      </c>
      <c r="C14259" s="12">
        <v>-49.098829208922325</v>
      </c>
      <c r="D14259" s="12">
        <v>-0.44097741881939617</v>
      </c>
    </row>
    <row r="14260" spans="1:4" x14ac:dyDescent="0.25">
      <c r="A14260" s="12">
        <v>14236</v>
      </c>
      <c r="B14260" s="12">
        <v>48.943677714966569</v>
      </c>
      <c r="C14260" s="12">
        <v>-21.823677714966568</v>
      </c>
      <c r="D14260" s="12">
        <v>-0.19600770981609253</v>
      </c>
    </row>
    <row r="14261" spans="1:4" x14ac:dyDescent="0.25">
      <c r="A14261" s="12">
        <v>14237</v>
      </c>
      <c r="B14261" s="12">
        <v>49.010329810875817</v>
      </c>
      <c r="C14261" s="12">
        <v>-30.180329810875818</v>
      </c>
      <c r="D14261" s="12">
        <v>-0.27106234819749198</v>
      </c>
    </row>
    <row r="14262" spans="1:4" x14ac:dyDescent="0.25">
      <c r="A14262" s="12">
        <v>14238</v>
      </c>
      <c r="B14262" s="12">
        <v>46.803124153097869</v>
      </c>
      <c r="C14262" s="12">
        <v>300.69687584690212</v>
      </c>
      <c r="D14262" s="12">
        <v>2.7006862341623195</v>
      </c>
    </row>
    <row r="14263" spans="1:4" x14ac:dyDescent="0.25">
      <c r="A14263" s="12">
        <v>14239</v>
      </c>
      <c r="B14263" s="12">
        <v>48.920056011163076</v>
      </c>
      <c r="C14263" s="12">
        <v>-9.2700560111630779</v>
      </c>
      <c r="D14263" s="12">
        <v>-8.3258306521310374E-2</v>
      </c>
    </row>
    <row r="14264" spans="1:4" x14ac:dyDescent="0.25">
      <c r="A14264" s="12">
        <v>14240</v>
      </c>
      <c r="B14264" s="12">
        <v>44.960523078335044</v>
      </c>
      <c r="C14264" s="12">
        <v>582.53947692166491</v>
      </c>
      <c r="D14264" s="12">
        <v>5.2320342263199038</v>
      </c>
    </row>
    <row r="14265" spans="1:4" x14ac:dyDescent="0.25">
      <c r="A14265" s="12">
        <v>14241</v>
      </c>
      <c r="B14265" s="12">
        <v>48.948799691073873</v>
      </c>
      <c r="C14265" s="12">
        <v>-18.708799691073875</v>
      </c>
      <c r="D14265" s="12">
        <v>-0.16803166857346652</v>
      </c>
    </row>
    <row r="14266" spans="1:4" x14ac:dyDescent="0.25">
      <c r="A14266" s="12">
        <v>14242</v>
      </c>
      <c r="B14266" s="12">
        <v>48.940081667442364</v>
      </c>
      <c r="C14266" s="12">
        <v>-16.720081667442365</v>
      </c>
      <c r="D14266" s="12">
        <v>-0.15017014814720619</v>
      </c>
    </row>
    <row r="14267" spans="1:4" x14ac:dyDescent="0.25">
      <c r="A14267" s="12">
        <v>14243</v>
      </c>
      <c r="B14267" s="12">
        <v>48.845973785932301</v>
      </c>
      <c r="C14267" s="12">
        <v>4.9540262140676958</v>
      </c>
      <c r="D14267" s="12">
        <v>4.4494211528901512E-2</v>
      </c>
    </row>
    <row r="14268" spans="1:4" x14ac:dyDescent="0.25">
      <c r="A14268" s="12">
        <v>14244</v>
      </c>
      <c r="B14268" s="12">
        <v>49.098829208922325</v>
      </c>
      <c r="C14268" s="12">
        <v>-49.098829208922325</v>
      </c>
      <c r="D14268" s="12">
        <v>-0.44097741881939617</v>
      </c>
    </row>
    <row r="14269" spans="1:4" x14ac:dyDescent="0.25">
      <c r="A14269" s="12">
        <v>14245</v>
      </c>
      <c r="B14269" s="12">
        <v>49.011679357875842</v>
      </c>
      <c r="C14269" s="12">
        <v>-35.311679357875839</v>
      </c>
      <c r="D14269" s="12">
        <v>-0.31714917582158014</v>
      </c>
    </row>
    <row r="14270" spans="1:4" x14ac:dyDescent="0.25">
      <c r="A14270" s="12">
        <v>14246</v>
      </c>
      <c r="B14270" s="12">
        <v>49.002782159176896</v>
      </c>
      <c r="C14270" s="12">
        <v>-28.212782159176896</v>
      </c>
      <c r="D14270" s="12">
        <v>-0.25339096786460441</v>
      </c>
    </row>
    <row r="14271" spans="1:4" x14ac:dyDescent="0.25">
      <c r="A14271" s="12">
        <v>14247</v>
      </c>
      <c r="B14271" s="12">
        <v>49.04375110684564</v>
      </c>
      <c r="C14271" s="12">
        <v>-37.163751106845638</v>
      </c>
      <c r="D14271" s="12">
        <v>-0.33378341807313694</v>
      </c>
    </row>
    <row r="14272" spans="1:4" x14ac:dyDescent="0.25">
      <c r="A14272" s="12">
        <v>14248</v>
      </c>
      <c r="B14272" s="12">
        <v>49.016503166283385</v>
      </c>
      <c r="C14272" s="12">
        <v>-31.196503166283385</v>
      </c>
      <c r="D14272" s="12">
        <v>-0.28018903228671754</v>
      </c>
    </row>
    <row r="14273" spans="1:4" x14ac:dyDescent="0.25">
      <c r="A14273" s="12">
        <v>14249</v>
      </c>
      <c r="B14273" s="12">
        <v>48.764218790308078</v>
      </c>
      <c r="C14273" s="12">
        <v>-8.2042187903080759</v>
      </c>
      <c r="D14273" s="12">
        <v>-7.3685570183050261E-2</v>
      </c>
    </row>
    <row r="14274" spans="1:4" x14ac:dyDescent="0.25">
      <c r="A14274" s="12">
        <v>14250</v>
      </c>
      <c r="B14274" s="12">
        <v>49.03154864437527</v>
      </c>
      <c r="C14274" s="12">
        <v>-33.111548644375269</v>
      </c>
      <c r="D14274" s="12">
        <v>-0.29738886832063366</v>
      </c>
    </row>
    <row r="14275" spans="1:4" x14ac:dyDescent="0.25">
      <c r="A14275" s="12">
        <v>14251</v>
      </c>
      <c r="B14275" s="12">
        <v>49.002442530288121</v>
      </c>
      <c r="C14275" s="12">
        <v>-28.212442530288122</v>
      </c>
      <c r="D14275" s="12">
        <v>-0.25338791751344247</v>
      </c>
    </row>
    <row r="14276" spans="1:4" x14ac:dyDescent="0.25">
      <c r="A14276" s="12">
        <v>14252</v>
      </c>
      <c r="B14276" s="12">
        <v>48.93476444148039</v>
      </c>
      <c r="C14276" s="12">
        <v>-12.334764441480395</v>
      </c>
      <c r="D14276" s="12">
        <v>-0.1107837533559934</v>
      </c>
    </row>
    <row r="14277" spans="1:4" x14ac:dyDescent="0.25">
      <c r="A14277" s="12">
        <v>14253</v>
      </c>
      <c r="B14277" s="12">
        <v>48.880076185666418</v>
      </c>
      <c r="C14277" s="12">
        <v>-8.007618566642094E-2</v>
      </c>
      <c r="D14277" s="12">
        <v>-7.1919820152583421E-4</v>
      </c>
    </row>
    <row r="14278" spans="1:4" x14ac:dyDescent="0.25">
      <c r="A14278" s="12">
        <v>14254</v>
      </c>
      <c r="B14278" s="12">
        <v>22.08795617817497</v>
      </c>
      <c r="C14278" s="12">
        <v>4088.9020438218258</v>
      </c>
      <c r="D14278" s="12">
        <v>36.724164265046007</v>
      </c>
    </row>
    <row r="14279" spans="1:4" x14ac:dyDescent="0.25">
      <c r="A14279" s="12">
        <v>14255</v>
      </c>
      <c r="B14279" s="12">
        <v>48.962180040113132</v>
      </c>
      <c r="C14279" s="12">
        <v>-25.232180040113132</v>
      </c>
      <c r="D14279" s="12">
        <v>-0.22662091549941463</v>
      </c>
    </row>
    <row r="14280" spans="1:4" x14ac:dyDescent="0.25">
      <c r="A14280" s="12">
        <v>14256</v>
      </c>
      <c r="B14280" s="12">
        <v>48.348297148015916</v>
      </c>
      <c r="C14280" s="12">
        <v>83.861702851984091</v>
      </c>
      <c r="D14280" s="12">
        <v>0.75319753764610875</v>
      </c>
    </row>
    <row r="14281" spans="1:4" x14ac:dyDescent="0.25">
      <c r="A14281" s="12">
        <v>14257</v>
      </c>
      <c r="B14281" s="12">
        <v>48.947115955128311</v>
      </c>
      <c r="C14281" s="12">
        <v>-16.66711595512831</v>
      </c>
      <c r="D14281" s="12">
        <v>-0.14969444061041753</v>
      </c>
    </row>
    <row r="14282" spans="1:4" x14ac:dyDescent="0.25">
      <c r="A14282" s="12">
        <v>14258</v>
      </c>
      <c r="B14282" s="12">
        <v>44.231941841849121</v>
      </c>
      <c r="C14282" s="12">
        <v>697.78805815815099</v>
      </c>
      <c r="D14282" s="12">
        <v>6.2671306368678694</v>
      </c>
    </row>
    <row r="14283" spans="1:4" x14ac:dyDescent="0.25">
      <c r="A14283" s="12">
        <v>14259</v>
      </c>
      <c r="B14283" s="12">
        <v>48.90630422672006</v>
      </c>
      <c r="C14283" s="12">
        <v>-6.2063042267200643</v>
      </c>
      <c r="D14283" s="12">
        <v>-5.5741451729149974E-2</v>
      </c>
    </row>
    <row r="14284" spans="1:4" x14ac:dyDescent="0.25">
      <c r="A14284" s="12">
        <v>14260</v>
      </c>
      <c r="B14284" s="12">
        <v>46.161186346515947</v>
      </c>
      <c r="C14284" s="12">
        <v>398.83881365348407</v>
      </c>
      <c r="D14284" s="12">
        <v>3.5821406213479023</v>
      </c>
    </row>
    <row r="14285" spans="1:4" x14ac:dyDescent="0.25">
      <c r="A14285" s="12">
        <v>14261</v>
      </c>
      <c r="B14285" s="12">
        <v>49.098829208922325</v>
      </c>
      <c r="C14285" s="12">
        <v>-49.098829208922325</v>
      </c>
      <c r="D14285" s="12">
        <v>-0.44097741881939617</v>
      </c>
    </row>
    <row r="14286" spans="1:4" x14ac:dyDescent="0.25">
      <c r="A14286" s="12">
        <v>14262</v>
      </c>
      <c r="B14286" s="12">
        <v>49.054732669622339</v>
      </c>
      <c r="C14286" s="12">
        <v>-40.104732669622337</v>
      </c>
      <c r="D14286" s="12">
        <v>-0.36019762141045453</v>
      </c>
    </row>
    <row r="14287" spans="1:4" x14ac:dyDescent="0.25">
      <c r="A14287" s="12">
        <v>14263</v>
      </c>
      <c r="B14287" s="12">
        <v>48.96458820333492</v>
      </c>
      <c r="C14287" s="12">
        <v>-30.134588203334921</v>
      </c>
      <c r="D14287" s="12">
        <v>-0.27065152341101484</v>
      </c>
    </row>
    <row r="14288" spans="1:4" x14ac:dyDescent="0.25">
      <c r="A14288" s="12">
        <v>14264</v>
      </c>
      <c r="B14288" s="12">
        <v>49.085157144968832</v>
      </c>
      <c r="C14288" s="12">
        <v>-46.035157144968835</v>
      </c>
      <c r="D14288" s="12">
        <v>-0.41346128003077931</v>
      </c>
    </row>
    <row r="14289" spans="1:4" x14ac:dyDescent="0.25">
      <c r="A14289" s="12">
        <v>14265</v>
      </c>
      <c r="B14289" s="12">
        <v>49.071485081015339</v>
      </c>
      <c r="C14289" s="12">
        <v>-42.971485081015338</v>
      </c>
      <c r="D14289" s="12">
        <v>-0.38594514124216239</v>
      </c>
    </row>
    <row r="14290" spans="1:4" x14ac:dyDescent="0.25">
      <c r="A14290" s="12">
        <v>14266</v>
      </c>
      <c r="B14290" s="12">
        <v>49.066813525673851</v>
      </c>
      <c r="C14290" s="12">
        <v>-42.136813525673851</v>
      </c>
      <c r="D14290" s="12">
        <v>-0.3784486018344656</v>
      </c>
    </row>
    <row r="14291" spans="1:4" x14ac:dyDescent="0.25">
      <c r="A14291" s="12">
        <v>14267</v>
      </c>
      <c r="B14291" s="12">
        <v>49.062110474204538</v>
      </c>
      <c r="C14291" s="12">
        <v>-41.142110474204536</v>
      </c>
      <c r="D14291" s="12">
        <v>-0.36951475165522335</v>
      </c>
    </row>
    <row r="14292" spans="1:4" x14ac:dyDescent="0.25">
      <c r="A14292" s="12">
        <v>14268</v>
      </c>
      <c r="B14292" s="12">
        <v>49.080469841563428</v>
      </c>
      <c r="C14292" s="12">
        <v>-45.120469841563427</v>
      </c>
      <c r="D14292" s="12">
        <v>-0.40524608523730976</v>
      </c>
    </row>
    <row r="14293" spans="1:4" x14ac:dyDescent="0.25">
      <c r="A14293" s="12">
        <v>14269</v>
      </c>
      <c r="B14293" s="12">
        <v>48.888869453677991</v>
      </c>
      <c r="C14293" s="12">
        <v>-23.538869453677993</v>
      </c>
      <c r="D14293" s="12">
        <v>-0.21141257461437307</v>
      </c>
    </row>
    <row r="14294" spans="1:4" x14ac:dyDescent="0.25">
      <c r="A14294" s="12">
        <v>14270</v>
      </c>
      <c r="B14294" s="12">
        <v>49.027286408006226</v>
      </c>
      <c r="C14294" s="12">
        <v>-39.067286408006225</v>
      </c>
      <c r="D14294" s="12">
        <v>-0.35087987632401629</v>
      </c>
    </row>
    <row r="14295" spans="1:4" x14ac:dyDescent="0.25">
      <c r="A14295" s="12">
        <v>14271</v>
      </c>
      <c r="B14295" s="12">
        <v>49.070999047407888</v>
      </c>
      <c r="C14295" s="12">
        <v>-43.13099904740789</v>
      </c>
      <c r="D14295" s="12">
        <v>-0.38737780385955634</v>
      </c>
    </row>
    <row r="14296" spans="1:4" x14ac:dyDescent="0.25">
      <c r="A14296" s="12">
        <v>14272</v>
      </c>
      <c r="B14296" s="12">
        <v>48.965935152884569</v>
      </c>
      <c r="C14296" s="12">
        <v>-24.56593515288457</v>
      </c>
      <c r="D14296" s="12">
        <v>-0.22063708746511435</v>
      </c>
    </row>
    <row r="14297" spans="1:4" x14ac:dyDescent="0.25">
      <c r="A14297" s="12">
        <v>14273</v>
      </c>
      <c r="B14297" s="12">
        <v>49.003124761247868</v>
      </c>
      <c r="C14297" s="12">
        <v>-27.65312476124787</v>
      </c>
      <c r="D14297" s="12">
        <v>-0.24836444729907792</v>
      </c>
    </row>
    <row r="14298" spans="1:4" x14ac:dyDescent="0.25">
      <c r="A14298" s="12">
        <v>14274</v>
      </c>
      <c r="B14298" s="12">
        <v>48.895789747598378</v>
      </c>
      <c r="C14298" s="12">
        <v>-1.0557897475983751</v>
      </c>
      <c r="D14298" s="12">
        <v>-9.4824957175823517E-3</v>
      </c>
    </row>
    <row r="14299" spans="1:4" x14ac:dyDescent="0.25">
      <c r="A14299" s="12">
        <v>14275</v>
      </c>
      <c r="B14299" s="12">
        <v>49.06762834095592</v>
      </c>
      <c r="C14299" s="12">
        <v>-42.287628340955919</v>
      </c>
      <c r="D14299" s="12">
        <v>-0.37980313368449853</v>
      </c>
    </row>
    <row r="14300" spans="1:4" x14ac:dyDescent="0.25">
      <c r="A14300" s="12">
        <v>14276</v>
      </c>
      <c r="B14300" s="12">
        <v>48.927224435107114</v>
      </c>
      <c r="C14300" s="12">
        <v>-11.637224435107115</v>
      </c>
      <c r="D14300" s="12">
        <v>-0.10451885057745919</v>
      </c>
    </row>
    <row r="14301" spans="1:4" x14ac:dyDescent="0.25">
      <c r="A14301" s="12">
        <v>14277</v>
      </c>
      <c r="B14301" s="12">
        <v>48.7921727962961</v>
      </c>
      <c r="C14301" s="12">
        <v>7.6978272037039019</v>
      </c>
      <c r="D14301" s="12">
        <v>6.9137452470866861E-2</v>
      </c>
    </row>
    <row r="14302" spans="1:4" x14ac:dyDescent="0.25">
      <c r="A14302" s="12">
        <v>14278</v>
      </c>
      <c r="B14302" s="12">
        <v>49.048069343591337</v>
      </c>
      <c r="C14302" s="12">
        <v>-37.088069343591336</v>
      </c>
      <c r="D14302" s="12">
        <v>-0.33310368804394269</v>
      </c>
    </row>
    <row r="14303" spans="1:4" x14ac:dyDescent="0.25">
      <c r="A14303" s="12">
        <v>14279</v>
      </c>
      <c r="B14303" s="12">
        <v>48.947559580049116</v>
      </c>
      <c r="C14303" s="12">
        <v>-15.397559580049119</v>
      </c>
      <c r="D14303" s="12">
        <v>-0.1382920161056313</v>
      </c>
    </row>
    <row r="14304" spans="1:4" x14ac:dyDescent="0.25">
      <c r="A14304" s="12">
        <v>14280</v>
      </c>
      <c r="B14304" s="12">
        <v>49.035379377258593</v>
      </c>
      <c r="C14304" s="12">
        <v>-34.08537937725859</v>
      </c>
      <c r="D14304" s="12">
        <v>-0.30613525535007935</v>
      </c>
    </row>
    <row r="14305" spans="1:4" x14ac:dyDescent="0.25">
      <c r="A14305" s="12">
        <v>14281</v>
      </c>
      <c r="B14305" s="12">
        <v>48.995683915401514</v>
      </c>
      <c r="C14305" s="12">
        <v>-28.205683915401515</v>
      </c>
      <c r="D14305" s="12">
        <v>-0.25332721552531956</v>
      </c>
    </row>
    <row r="14306" spans="1:4" x14ac:dyDescent="0.25">
      <c r="A14306" s="12">
        <v>14282</v>
      </c>
      <c r="B14306" s="12">
        <v>49.028274746042342</v>
      </c>
      <c r="C14306" s="12">
        <v>-34.708274746042342</v>
      </c>
      <c r="D14306" s="12">
        <v>-0.31172974296508948</v>
      </c>
    </row>
    <row r="14307" spans="1:4" x14ac:dyDescent="0.25">
      <c r="A14307" s="12">
        <v>14283</v>
      </c>
      <c r="B14307" s="12">
        <v>48.926233630309945</v>
      </c>
      <c r="C14307" s="12">
        <v>-24.716233630309944</v>
      </c>
      <c r="D14307" s="12">
        <v>-0.22198698186576296</v>
      </c>
    </row>
    <row r="14308" spans="1:4" x14ac:dyDescent="0.25">
      <c r="A14308" s="12">
        <v>14284</v>
      </c>
      <c r="B14308" s="12">
        <v>49.030468889154854</v>
      </c>
      <c r="C14308" s="12">
        <v>-33.780468889154854</v>
      </c>
      <c r="D14308" s="12">
        <v>-0.3033967248763117</v>
      </c>
    </row>
    <row r="14309" spans="1:4" x14ac:dyDescent="0.25">
      <c r="A14309" s="12">
        <v>14285</v>
      </c>
      <c r="B14309" s="12">
        <v>49.071485081015339</v>
      </c>
      <c r="C14309" s="12">
        <v>-42.971485081015338</v>
      </c>
      <c r="D14309" s="12">
        <v>-0.38594514124216239</v>
      </c>
    </row>
    <row r="14310" spans="1:4" x14ac:dyDescent="0.25">
      <c r="A14310" s="12">
        <v>14286</v>
      </c>
      <c r="B14310" s="12">
        <v>48.979913813999417</v>
      </c>
      <c r="C14310" s="12">
        <v>-23.239913813999419</v>
      </c>
      <c r="D14310" s="12">
        <v>-0.20872752716108264</v>
      </c>
    </row>
    <row r="14311" spans="1:4" x14ac:dyDescent="0.25">
      <c r="A14311" s="12">
        <v>14287</v>
      </c>
      <c r="B14311" s="12">
        <v>49.020801897647019</v>
      </c>
      <c r="C14311" s="12">
        <v>-32.19080189764702</v>
      </c>
      <c r="D14311" s="12">
        <v>-0.28911925109552894</v>
      </c>
    </row>
    <row r="14312" spans="1:4" x14ac:dyDescent="0.25">
      <c r="A14312" s="12">
        <v>14288</v>
      </c>
      <c r="B14312" s="12">
        <v>49.034571423166192</v>
      </c>
      <c r="C14312" s="12">
        <v>-35.174571423166192</v>
      </c>
      <c r="D14312" s="12">
        <v>-0.31591775128209376</v>
      </c>
    </row>
    <row r="14313" spans="1:4" x14ac:dyDescent="0.25">
      <c r="A14313" s="12">
        <v>14289</v>
      </c>
      <c r="B14313" s="12">
        <v>48.916684634928309</v>
      </c>
      <c r="C14313" s="12">
        <v>-26.94668463492831</v>
      </c>
      <c r="D14313" s="12">
        <v>-0.24201960876679299</v>
      </c>
    </row>
    <row r="14314" spans="1:4" x14ac:dyDescent="0.25">
      <c r="A14314" s="12">
        <v>14290</v>
      </c>
      <c r="B14314" s="12">
        <v>49.027595553609459</v>
      </c>
      <c r="C14314" s="12">
        <v>-39.067595553609458</v>
      </c>
      <c r="D14314" s="12">
        <v>-0.35088265289185611</v>
      </c>
    </row>
    <row r="14315" spans="1:4" x14ac:dyDescent="0.25">
      <c r="A14315" s="12">
        <v>14291</v>
      </c>
      <c r="B14315" s="12">
        <v>48.982870202612176</v>
      </c>
      <c r="C14315" s="12">
        <v>-24.232870202612176</v>
      </c>
      <c r="D14315" s="12">
        <v>-0.21764568982006335</v>
      </c>
    </row>
    <row r="14316" spans="1:4" x14ac:dyDescent="0.25">
      <c r="A14316" s="12">
        <v>14292</v>
      </c>
      <c r="B14316" s="12">
        <v>48.982546909889287</v>
      </c>
      <c r="C14316" s="12">
        <v>-27.632546909889289</v>
      </c>
      <c r="D14316" s="12">
        <v>-0.24817962888439957</v>
      </c>
    </row>
    <row r="14317" spans="1:4" x14ac:dyDescent="0.25">
      <c r="A14317" s="12">
        <v>14293</v>
      </c>
      <c r="B14317" s="12">
        <v>49.003124761247868</v>
      </c>
      <c r="C14317" s="12">
        <v>-27.65312476124787</v>
      </c>
      <c r="D14317" s="12">
        <v>-0.24836444729907792</v>
      </c>
    </row>
    <row r="14318" spans="1:4" x14ac:dyDescent="0.25">
      <c r="A14318" s="12">
        <v>14294</v>
      </c>
      <c r="B14318" s="12">
        <v>48.768890084270915</v>
      </c>
      <c r="C14318" s="12">
        <v>28.971109915729095</v>
      </c>
      <c r="D14318" s="12">
        <v>0.26020183122105128</v>
      </c>
    </row>
    <row r="14319" spans="1:4" x14ac:dyDescent="0.25">
      <c r="A14319" s="12">
        <v>14295</v>
      </c>
      <c r="B14319" s="12">
        <v>49.06762834095592</v>
      </c>
      <c r="C14319" s="12">
        <v>-42.287628340955919</v>
      </c>
      <c r="D14319" s="12">
        <v>-0.37980313368449853</v>
      </c>
    </row>
    <row r="14320" spans="1:4" x14ac:dyDescent="0.25">
      <c r="A14320" s="12">
        <v>14296</v>
      </c>
      <c r="B14320" s="12">
        <v>48.880423133157507</v>
      </c>
      <c r="C14320" s="12">
        <v>-1.4204231331575059</v>
      </c>
      <c r="D14320" s="12">
        <v>-1.2757422875112683E-2</v>
      </c>
    </row>
    <row r="14321" spans="1:4" x14ac:dyDescent="0.25">
      <c r="A14321" s="12">
        <v>14297</v>
      </c>
      <c r="B14321" s="12">
        <v>48.748364737349497</v>
      </c>
      <c r="C14321" s="12">
        <v>15.811635262650505</v>
      </c>
      <c r="D14321" s="12">
        <v>0.14201100551233301</v>
      </c>
    </row>
    <row r="14322" spans="1:4" x14ac:dyDescent="0.25">
      <c r="A14322" s="12">
        <v>14298</v>
      </c>
      <c r="B14322" s="12">
        <v>49.009999444593099</v>
      </c>
      <c r="C14322" s="12">
        <v>-28.079999444593099</v>
      </c>
      <c r="D14322" s="12">
        <v>-0.25219838996235266</v>
      </c>
    </row>
    <row r="14323" spans="1:4" x14ac:dyDescent="0.25">
      <c r="A14323" s="12">
        <v>14299</v>
      </c>
      <c r="B14323" s="12">
        <v>48.961311364492133</v>
      </c>
      <c r="C14323" s="12">
        <v>-18.461311364492133</v>
      </c>
      <c r="D14323" s="12">
        <v>-0.1658088708977917</v>
      </c>
    </row>
    <row r="14324" spans="1:4" x14ac:dyDescent="0.25">
      <c r="A14324" s="12">
        <v>14300</v>
      </c>
      <c r="B14324" s="12">
        <v>49.022689410925842</v>
      </c>
      <c r="C14324" s="12">
        <v>-31.082689410925841</v>
      </c>
      <c r="D14324" s="12">
        <v>-0.27916682265621595</v>
      </c>
    </row>
    <row r="14325" spans="1:4" x14ac:dyDescent="0.25">
      <c r="A14325" s="12">
        <v>14301</v>
      </c>
      <c r="B14325" s="12">
        <v>48.920669156477281</v>
      </c>
      <c r="C14325" s="12">
        <v>-13.010669156477285</v>
      </c>
      <c r="D14325" s="12">
        <v>-0.11685434040235466</v>
      </c>
    </row>
    <row r="14326" spans="1:4" x14ac:dyDescent="0.25">
      <c r="A14326" s="12">
        <v>14302</v>
      </c>
      <c r="B14326" s="12">
        <v>49.028274746042342</v>
      </c>
      <c r="C14326" s="12">
        <v>-34.708274746042342</v>
      </c>
      <c r="D14326" s="12">
        <v>-0.31172974296508948</v>
      </c>
    </row>
    <row r="14327" spans="1:4" x14ac:dyDescent="0.25">
      <c r="A14327" s="12">
        <v>14303</v>
      </c>
      <c r="B14327" s="12">
        <v>49.002942776359895</v>
      </c>
      <c r="C14327" s="12">
        <v>-35.552942776359899</v>
      </c>
      <c r="D14327" s="12">
        <v>-0.31931606495626669</v>
      </c>
    </row>
    <row r="14328" spans="1:4" x14ac:dyDescent="0.25">
      <c r="A14328" s="12">
        <v>14304</v>
      </c>
      <c r="B14328" s="12">
        <v>49.016796825201361</v>
      </c>
      <c r="C14328" s="12">
        <v>-30.716796825201364</v>
      </c>
      <c r="D14328" s="12">
        <v>-0.27588058608769483</v>
      </c>
    </row>
    <row r="14329" spans="1:4" x14ac:dyDescent="0.25">
      <c r="A14329" s="12">
        <v>14305</v>
      </c>
      <c r="B14329" s="12">
        <v>49.098829208922325</v>
      </c>
      <c r="C14329" s="12">
        <v>-49.098829208922325</v>
      </c>
      <c r="D14329" s="12">
        <v>-0.44097741881939617</v>
      </c>
    </row>
    <row r="14330" spans="1:4" x14ac:dyDescent="0.25">
      <c r="A14330" s="12">
        <v>14306</v>
      </c>
      <c r="B14330" s="12">
        <v>49.053092518567361</v>
      </c>
      <c r="C14330" s="12">
        <v>-39.153092518567362</v>
      </c>
      <c r="D14330" s="12">
        <v>-0.35165053741235253</v>
      </c>
    </row>
    <row r="14331" spans="1:4" x14ac:dyDescent="0.25">
      <c r="A14331" s="12">
        <v>14307</v>
      </c>
      <c r="B14331" s="12">
        <v>49.039161265005916</v>
      </c>
      <c r="C14331" s="12">
        <v>-36.169161265005918</v>
      </c>
      <c r="D14331" s="12">
        <v>-0.32485058467761535</v>
      </c>
    </row>
    <row r="14332" spans="1:4" x14ac:dyDescent="0.25">
      <c r="A14332" s="12">
        <v>14308</v>
      </c>
      <c r="B14332" s="12">
        <v>49.048340948685365</v>
      </c>
      <c r="C14332" s="12">
        <v>-38.158340948685364</v>
      </c>
      <c r="D14332" s="12">
        <v>-0.34271625146865853</v>
      </c>
    </row>
    <row r="14333" spans="1:4" x14ac:dyDescent="0.25">
      <c r="A14333" s="12">
        <v>14309</v>
      </c>
      <c r="B14333" s="12">
        <v>49.028759799479836</v>
      </c>
      <c r="C14333" s="12">
        <v>-40.57875979947984</v>
      </c>
      <c r="D14333" s="12">
        <v>-0.36445506020365781</v>
      </c>
    </row>
    <row r="14334" spans="1:4" x14ac:dyDescent="0.25">
      <c r="A14334" s="12">
        <v>14310</v>
      </c>
      <c r="B14334" s="12">
        <v>49.081252654296534</v>
      </c>
      <c r="C14334" s="12">
        <v>-46.591252654296532</v>
      </c>
      <c r="D14334" s="12">
        <v>-0.41845580976339097</v>
      </c>
    </row>
    <row r="14335" spans="1:4" x14ac:dyDescent="0.25">
      <c r="A14335" s="12">
        <v>14311</v>
      </c>
      <c r="B14335" s="12">
        <v>49.015338724379021</v>
      </c>
      <c r="C14335" s="12">
        <v>-31.19533872437902</v>
      </c>
      <c r="D14335" s="12">
        <v>-0.28017857393987655</v>
      </c>
    </row>
    <row r="14336" spans="1:4" x14ac:dyDescent="0.25">
      <c r="A14336" s="12">
        <v>14312</v>
      </c>
      <c r="B14336" s="12">
        <v>49.015770423898729</v>
      </c>
      <c r="C14336" s="12">
        <v>-33.765770423898729</v>
      </c>
      <c r="D14336" s="12">
        <v>-0.30326471172297004</v>
      </c>
    </row>
    <row r="14337" spans="1:4" x14ac:dyDescent="0.25">
      <c r="A14337" s="12">
        <v>14313</v>
      </c>
      <c r="B14337" s="12">
        <v>48.989452697294368</v>
      </c>
      <c r="C14337" s="12">
        <v>-24.589452697294369</v>
      </c>
      <c r="D14337" s="12">
        <v>-0.22084830851046097</v>
      </c>
    </row>
    <row r="14338" spans="1:4" x14ac:dyDescent="0.25">
      <c r="A14338" s="12">
        <v>14314</v>
      </c>
      <c r="B14338" s="12">
        <v>48.84502988226739</v>
      </c>
      <c r="C14338" s="12">
        <v>10.954970117732614</v>
      </c>
      <c r="D14338" s="12">
        <v>9.8391235057871118E-2</v>
      </c>
    </row>
    <row r="14339" spans="1:4" x14ac:dyDescent="0.25">
      <c r="A14339" s="12">
        <v>14315</v>
      </c>
      <c r="B14339" s="12">
        <v>49.083228774939123</v>
      </c>
      <c r="C14339" s="12">
        <v>-45.693228774939122</v>
      </c>
      <c r="D14339" s="12">
        <v>-0.41039027625194735</v>
      </c>
    </row>
    <row r="14340" spans="1:4" x14ac:dyDescent="0.25">
      <c r="A14340" s="12">
        <v>14316</v>
      </c>
      <c r="B14340" s="12">
        <v>48.942824869090309</v>
      </c>
      <c r="C14340" s="12">
        <v>-15.04282486909031</v>
      </c>
      <c r="D14340" s="12">
        <v>-0.13510599314490795</v>
      </c>
    </row>
    <row r="14341" spans="1:4" x14ac:dyDescent="0.25">
      <c r="A14341" s="12">
        <v>14317</v>
      </c>
      <c r="B14341" s="12">
        <v>48.923596973135908</v>
      </c>
      <c r="C14341" s="12">
        <v>-16.643596973135907</v>
      </c>
      <c r="D14341" s="12">
        <v>-0.14948320665353154</v>
      </c>
    </row>
    <row r="14342" spans="1:4" x14ac:dyDescent="0.25">
      <c r="A14342" s="12">
        <v>14318</v>
      </c>
      <c r="B14342" s="12">
        <v>49.035379377258593</v>
      </c>
      <c r="C14342" s="12">
        <v>-34.08537937725859</v>
      </c>
      <c r="D14342" s="12">
        <v>-0.30613525535007935</v>
      </c>
    </row>
    <row r="14343" spans="1:4" x14ac:dyDescent="0.25">
      <c r="A14343" s="12">
        <v>14319</v>
      </c>
      <c r="B14343" s="12">
        <v>48.975063148935156</v>
      </c>
      <c r="C14343" s="12">
        <v>-21.525063148935157</v>
      </c>
      <c r="D14343" s="12">
        <v>-0.19332572568995218</v>
      </c>
    </row>
    <row r="14344" spans="1:4" x14ac:dyDescent="0.25">
      <c r="A14344" s="12">
        <v>14320</v>
      </c>
      <c r="B14344" s="12">
        <v>49.009999444593099</v>
      </c>
      <c r="C14344" s="12">
        <v>-28.079999444593099</v>
      </c>
      <c r="D14344" s="12">
        <v>-0.25219838996235266</v>
      </c>
    </row>
    <row r="14345" spans="1:4" x14ac:dyDescent="0.25">
      <c r="A14345" s="12">
        <v>14321</v>
      </c>
      <c r="B14345" s="12">
        <v>49.061321829460212</v>
      </c>
      <c r="C14345" s="12">
        <v>-41.50132182946021</v>
      </c>
      <c r="D14345" s="12">
        <v>-0.37274098125791372</v>
      </c>
    </row>
    <row r="14346" spans="1:4" x14ac:dyDescent="0.25">
      <c r="A14346" s="12">
        <v>14322</v>
      </c>
      <c r="B14346" s="12">
        <v>48.948900975302365</v>
      </c>
      <c r="C14346" s="12">
        <v>-18.518900975302365</v>
      </c>
      <c r="D14346" s="12">
        <v>-0.16632610762899455</v>
      </c>
    </row>
    <row r="14347" spans="1:4" x14ac:dyDescent="0.25">
      <c r="A14347" s="12">
        <v>14323</v>
      </c>
      <c r="B14347" s="12">
        <v>48.830347197747514</v>
      </c>
      <c r="C14347" s="12">
        <v>-11.170347197747517</v>
      </c>
      <c r="D14347" s="12">
        <v>-0.10032562800263346</v>
      </c>
    </row>
    <row r="14348" spans="1:4" x14ac:dyDescent="0.25">
      <c r="A14348" s="12">
        <v>14324</v>
      </c>
      <c r="B14348" s="12">
        <v>48.962108569387382</v>
      </c>
      <c r="C14348" s="12">
        <v>-18.462108569387382</v>
      </c>
      <c r="D14348" s="12">
        <v>-0.16581603093322719</v>
      </c>
    </row>
    <row r="14349" spans="1:4" x14ac:dyDescent="0.25">
      <c r="A14349" s="12">
        <v>14325</v>
      </c>
      <c r="B14349" s="12">
        <v>49.057813017061839</v>
      </c>
      <c r="C14349" s="12">
        <v>-39.907813017061841</v>
      </c>
      <c r="D14349" s="12">
        <v>-0.35842900245354548</v>
      </c>
    </row>
    <row r="14350" spans="1:4" x14ac:dyDescent="0.25">
      <c r="A14350" s="12">
        <v>14326</v>
      </c>
      <c r="B14350" s="12">
        <v>48.979913813999417</v>
      </c>
      <c r="C14350" s="12">
        <v>-23.239913813999419</v>
      </c>
      <c r="D14350" s="12">
        <v>-0.20872752716108264</v>
      </c>
    </row>
    <row r="14351" spans="1:4" x14ac:dyDescent="0.25">
      <c r="A14351" s="12">
        <v>14327</v>
      </c>
      <c r="B14351" s="12">
        <v>49.034571423166192</v>
      </c>
      <c r="C14351" s="12">
        <v>-35.174571423166192</v>
      </c>
      <c r="D14351" s="12">
        <v>-0.31591775128209376</v>
      </c>
    </row>
    <row r="14352" spans="1:4" x14ac:dyDescent="0.25">
      <c r="A14352" s="12">
        <v>14328</v>
      </c>
      <c r="B14352" s="12">
        <v>49.029981581326467</v>
      </c>
      <c r="C14352" s="12">
        <v>-34.179981581326466</v>
      </c>
      <c r="D14352" s="12">
        <v>-0.30698491788657212</v>
      </c>
    </row>
    <row r="14353" spans="1:4" x14ac:dyDescent="0.25">
      <c r="A14353" s="12">
        <v>14329</v>
      </c>
      <c r="B14353" s="12">
        <v>48.818662003633762</v>
      </c>
      <c r="C14353" s="12">
        <v>-15.018662003633764</v>
      </c>
      <c r="D14353" s="12">
        <v>-0.13488897619741685</v>
      </c>
    </row>
    <row r="14354" spans="1:4" x14ac:dyDescent="0.25">
      <c r="A14354" s="12">
        <v>14330</v>
      </c>
      <c r="B14354" s="12">
        <v>49.009705785675131</v>
      </c>
      <c r="C14354" s="12">
        <v>-36.559705785675128</v>
      </c>
      <c r="D14354" s="12">
        <v>-0.32835823073422377</v>
      </c>
    </row>
    <row r="14355" spans="1:4" x14ac:dyDescent="0.25">
      <c r="A14355" s="12">
        <v>14331</v>
      </c>
      <c r="B14355" s="12">
        <v>49.057083966650673</v>
      </c>
      <c r="C14355" s="12">
        <v>-40.147083966650669</v>
      </c>
      <c r="D14355" s="12">
        <v>-0.36057799637963633</v>
      </c>
    </row>
    <row r="14356" spans="1:4" x14ac:dyDescent="0.25">
      <c r="A14356" s="12">
        <v>14332</v>
      </c>
      <c r="B14356" s="12">
        <v>49.015770423898729</v>
      </c>
      <c r="C14356" s="12">
        <v>-33.765770423898729</v>
      </c>
      <c r="D14356" s="12">
        <v>-0.30326471172297004</v>
      </c>
    </row>
    <row r="14357" spans="1:4" x14ac:dyDescent="0.25">
      <c r="A14357" s="12">
        <v>14333</v>
      </c>
      <c r="B14357" s="12">
        <v>48.93476444148039</v>
      </c>
      <c r="C14357" s="12">
        <v>-12.334764441480395</v>
      </c>
      <c r="D14357" s="12">
        <v>-0.1107837533559934</v>
      </c>
    </row>
    <row r="14358" spans="1:4" x14ac:dyDescent="0.25">
      <c r="A14358" s="12">
        <v>14334</v>
      </c>
      <c r="B14358" s="12">
        <v>48.6293004546107</v>
      </c>
      <c r="C14358" s="12">
        <v>62.00069954538931</v>
      </c>
      <c r="D14358" s="12">
        <v>0.55685459085354827</v>
      </c>
    </row>
    <row r="14359" spans="1:4" x14ac:dyDescent="0.25">
      <c r="A14359" s="12">
        <v>14335</v>
      </c>
      <c r="B14359" s="12">
        <v>48.989626171039916</v>
      </c>
      <c r="C14359" s="12">
        <v>-25.259626171039915</v>
      </c>
      <c r="D14359" s="12">
        <v>-0.22686742084725442</v>
      </c>
    </row>
    <row r="14360" spans="1:4" x14ac:dyDescent="0.25">
      <c r="A14360" s="12">
        <v>14336</v>
      </c>
      <c r="B14360" s="12">
        <v>48.552814019510279</v>
      </c>
      <c r="C14360" s="12">
        <v>70.097185980489726</v>
      </c>
      <c r="D14360" s="12">
        <v>0.62957257104131259</v>
      </c>
    </row>
    <row r="14361" spans="1:4" x14ac:dyDescent="0.25">
      <c r="A14361" s="12">
        <v>14337</v>
      </c>
      <c r="B14361" s="12">
        <v>48.646145933140751</v>
      </c>
      <c r="C14361" s="12">
        <v>34.743854066859249</v>
      </c>
      <c r="D14361" s="12">
        <v>0.3120492959424207</v>
      </c>
    </row>
    <row r="14362" spans="1:4" x14ac:dyDescent="0.25">
      <c r="A14362" s="12">
        <v>14338</v>
      </c>
      <c r="B14362" s="12">
        <v>48.95923957926211</v>
      </c>
      <c r="C14362" s="12">
        <v>-16.06923957926211</v>
      </c>
      <c r="D14362" s="12">
        <v>-0.14432465918689918</v>
      </c>
    </row>
    <row r="14363" spans="1:4" x14ac:dyDescent="0.25">
      <c r="A14363" s="12">
        <v>14339</v>
      </c>
      <c r="B14363" s="12">
        <v>49.016318502264212</v>
      </c>
      <c r="C14363" s="12">
        <v>-30.716318502264215</v>
      </c>
      <c r="D14363" s="12">
        <v>-0.27587629006643355</v>
      </c>
    </row>
    <row r="14364" spans="1:4" x14ac:dyDescent="0.25">
      <c r="A14364" s="12">
        <v>14340</v>
      </c>
      <c r="B14364" s="12">
        <v>49.009999444593099</v>
      </c>
      <c r="C14364" s="12">
        <v>-28.079999444593099</v>
      </c>
      <c r="D14364" s="12">
        <v>-0.25219838996235266</v>
      </c>
    </row>
    <row r="14365" spans="1:4" x14ac:dyDescent="0.25">
      <c r="A14365" s="12">
        <v>14341</v>
      </c>
      <c r="B14365" s="12">
        <v>48.958176535939401</v>
      </c>
      <c r="C14365" s="12">
        <v>-20.608176535939403</v>
      </c>
      <c r="D14365" s="12">
        <v>-0.18509077796383713</v>
      </c>
    </row>
    <row r="14366" spans="1:4" x14ac:dyDescent="0.25">
      <c r="A14366" s="12">
        <v>14342</v>
      </c>
      <c r="B14366" s="12">
        <v>49.045913361762338</v>
      </c>
      <c r="C14366" s="12">
        <v>-38.305913361762336</v>
      </c>
      <c r="D14366" s="12">
        <v>-0.34404166192866614</v>
      </c>
    </row>
    <row r="14367" spans="1:4" x14ac:dyDescent="0.25">
      <c r="A14367" s="12">
        <v>14343</v>
      </c>
      <c r="B14367" s="12">
        <v>48.945410916822432</v>
      </c>
      <c r="C14367" s="12">
        <v>-27.425410916822432</v>
      </c>
      <c r="D14367" s="12">
        <v>-0.24631925263838889</v>
      </c>
    </row>
    <row r="14368" spans="1:4" x14ac:dyDescent="0.25">
      <c r="A14368" s="12">
        <v>14344</v>
      </c>
      <c r="B14368" s="12">
        <v>49.019516600787426</v>
      </c>
      <c r="C14368" s="12">
        <v>-33.059516600787425</v>
      </c>
      <c r="D14368" s="12">
        <v>-0.29692154645885094</v>
      </c>
    </row>
    <row r="14369" spans="1:4" x14ac:dyDescent="0.25">
      <c r="A14369" s="12">
        <v>14345</v>
      </c>
      <c r="B14369" s="12">
        <v>49.031026932581526</v>
      </c>
      <c r="C14369" s="12">
        <v>-39.881026932581527</v>
      </c>
      <c r="D14369" s="12">
        <v>-0.35818842526291339</v>
      </c>
    </row>
    <row r="14370" spans="1:4" x14ac:dyDescent="0.25">
      <c r="A14370" s="12">
        <v>14346</v>
      </c>
      <c r="B14370" s="12">
        <v>49.057666187602855</v>
      </c>
      <c r="C14370" s="12">
        <v>-40.147666187602852</v>
      </c>
      <c r="D14370" s="12">
        <v>-0.36058322555305683</v>
      </c>
    </row>
    <row r="14371" spans="1:4" x14ac:dyDescent="0.25">
      <c r="A14371" s="12">
        <v>14347</v>
      </c>
      <c r="B14371" s="12">
        <v>49.057520632364813</v>
      </c>
      <c r="C14371" s="12">
        <v>-40.147520632364817</v>
      </c>
      <c r="D14371" s="12">
        <v>-0.36058191825970182</v>
      </c>
    </row>
    <row r="14372" spans="1:4" x14ac:dyDescent="0.25">
      <c r="A14372" s="12">
        <v>14348</v>
      </c>
      <c r="B14372" s="12">
        <v>49.062110474204538</v>
      </c>
      <c r="C14372" s="12">
        <v>-41.142110474204536</v>
      </c>
      <c r="D14372" s="12">
        <v>-0.36951475165522335</v>
      </c>
    </row>
    <row r="14373" spans="1:4" x14ac:dyDescent="0.25">
      <c r="A14373" s="12">
        <v>14349</v>
      </c>
      <c r="B14373" s="12">
        <v>48.916828197154118</v>
      </c>
      <c r="C14373" s="12">
        <v>-26.946828197154119</v>
      </c>
      <c r="D14373" s="12">
        <v>-0.24202089816005953</v>
      </c>
    </row>
    <row r="14374" spans="1:4" x14ac:dyDescent="0.25">
      <c r="A14374" s="12">
        <v>14350</v>
      </c>
      <c r="B14374" s="12">
        <v>48.981061004912611</v>
      </c>
      <c r="C14374" s="12">
        <v>-31.551061004912611</v>
      </c>
      <c r="D14374" s="12">
        <v>-0.28337346668199814</v>
      </c>
    </row>
    <row r="14375" spans="1:4" x14ac:dyDescent="0.25">
      <c r="A14375" s="12">
        <v>14351</v>
      </c>
      <c r="B14375" s="12">
        <v>49.05276906248281</v>
      </c>
      <c r="C14375" s="12">
        <v>-39.152769062482811</v>
      </c>
      <c r="D14375" s="12">
        <v>-0.35164763231600776</v>
      </c>
    </row>
    <row r="14376" spans="1:4" x14ac:dyDescent="0.25">
      <c r="A14376" s="12">
        <v>14352</v>
      </c>
      <c r="B14376" s="12">
        <v>48.959168876336157</v>
      </c>
      <c r="C14376" s="12">
        <v>-18.459168876336157</v>
      </c>
      <c r="D14376" s="12">
        <v>-0.16578962830255886</v>
      </c>
    </row>
    <row r="14377" spans="1:4" x14ac:dyDescent="0.25">
      <c r="A14377" s="12">
        <v>14353</v>
      </c>
      <c r="B14377" s="12">
        <v>48.880076185666418</v>
      </c>
      <c r="C14377" s="12">
        <v>-8.007618566642094E-2</v>
      </c>
      <c r="D14377" s="12">
        <v>-7.1919820152583421E-4</v>
      </c>
    </row>
    <row r="14378" spans="1:4" x14ac:dyDescent="0.25">
      <c r="A14378" s="12">
        <v>14354</v>
      </c>
      <c r="B14378" s="12">
        <v>48.733584819970261</v>
      </c>
      <c r="C14378" s="12">
        <v>29.006415180029748</v>
      </c>
      <c r="D14378" s="12">
        <v>0.26051892278052191</v>
      </c>
    </row>
    <row r="14379" spans="1:4" x14ac:dyDescent="0.25">
      <c r="A14379" s="12">
        <v>14355</v>
      </c>
      <c r="B14379" s="12">
        <v>49.052027906972718</v>
      </c>
      <c r="C14379" s="12">
        <v>-38.882027906972716</v>
      </c>
      <c r="D14379" s="12">
        <v>-0.34921599111704965</v>
      </c>
    </row>
    <row r="14380" spans="1:4" x14ac:dyDescent="0.25">
      <c r="A14380" s="12">
        <v>14356</v>
      </c>
      <c r="B14380" s="12">
        <v>48.771220095275098</v>
      </c>
      <c r="C14380" s="12">
        <v>22.4187799047249</v>
      </c>
      <c r="D14380" s="12">
        <v>0.20135257509702903</v>
      </c>
    </row>
    <row r="14381" spans="1:4" x14ac:dyDescent="0.25">
      <c r="A14381" s="12">
        <v>14357</v>
      </c>
      <c r="B14381" s="12">
        <v>48.959758726277812</v>
      </c>
      <c r="C14381" s="12">
        <v>-19.369758726277812</v>
      </c>
      <c r="D14381" s="12">
        <v>-0.17396802212783244</v>
      </c>
    </row>
    <row r="14382" spans="1:4" x14ac:dyDescent="0.25">
      <c r="A14382" s="12">
        <v>14358</v>
      </c>
      <c r="B14382" s="12">
        <v>48.998237535844346</v>
      </c>
      <c r="C14382" s="12">
        <v>-28.068237535844347</v>
      </c>
      <c r="D14382" s="12">
        <v>-0.25209275126904807</v>
      </c>
    </row>
    <row r="14383" spans="1:4" x14ac:dyDescent="0.25">
      <c r="A14383" s="12">
        <v>14359</v>
      </c>
      <c r="B14383" s="12">
        <v>48.961311364492133</v>
      </c>
      <c r="C14383" s="12">
        <v>-18.461311364492133</v>
      </c>
      <c r="D14383" s="12">
        <v>-0.1658088708977917</v>
      </c>
    </row>
    <row r="14384" spans="1:4" x14ac:dyDescent="0.25">
      <c r="A14384" s="12">
        <v>14360</v>
      </c>
      <c r="B14384" s="12">
        <v>49.016798687524272</v>
      </c>
      <c r="C14384" s="12">
        <v>-31.076798687524271</v>
      </c>
      <c r="D14384" s="12">
        <v>-0.27911391556978526</v>
      </c>
    </row>
    <row r="14385" spans="1:4" x14ac:dyDescent="0.25">
      <c r="A14385" s="12">
        <v>14361</v>
      </c>
      <c r="B14385" s="12">
        <v>48.958176535939401</v>
      </c>
      <c r="C14385" s="12">
        <v>-20.608176535939403</v>
      </c>
      <c r="D14385" s="12">
        <v>-0.18509077796383713</v>
      </c>
    </row>
    <row r="14386" spans="1:4" x14ac:dyDescent="0.25">
      <c r="A14386" s="12">
        <v>14362</v>
      </c>
      <c r="B14386" s="12">
        <v>49.010636130322347</v>
      </c>
      <c r="C14386" s="12">
        <v>-31.110636130322348</v>
      </c>
      <c r="D14386" s="12">
        <v>-0.27941782400151283</v>
      </c>
    </row>
    <row r="14387" spans="1:4" x14ac:dyDescent="0.25">
      <c r="A14387" s="12">
        <v>14363</v>
      </c>
      <c r="B14387" s="12">
        <v>48.88787905728497</v>
      </c>
      <c r="C14387" s="12">
        <v>-19.29787905728497</v>
      </c>
      <c r="D14387" s="12">
        <v>-0.17332244032051114</v>
      </c>
    </row>
    <row r="14388" spans="1:4" x14ac:dyDescent="0.25">
      <c r="A14388" s="12">
        <v>14364</v>
      </c>
      <c r="B14388" s="12">
        <v>48.853644465296505</v>
      </c>
      <c r="C14388" s="12">
        <v>5.4863555347034989</v>
      </c>
      <c r="D14388" s="12">
        <v>4.9275287036363934E-2</v>
      </c>
    </row>
    <row r="14389" spans="1:4" x14ac:dyDescent="0.25">
      <c r="A14389" s="12">
        <v>14365</v>
      </c>
      <c r="B14389" s="12">
        <v>49.071485081015339</v>
      </c>
      <c r="C14389" s="12">
        <v>-42.971485081015338</v>
      </c>
      <c r="D14389" s="12">
        <v>-0.38594514124216239</v>
      </c>
    </row>
    <row r="14390" spans="1:4" x14ac:dyDescent="0.25">
      <c r="A14390" s="12">
        <v>14366</v>
      </c>
      <c r="B14390" s="12">
        <v>49.007355828212397</v>
      </c>
      <c r="C14390" s="12">
        <v>-29.207355828212396</v>
      </c>
      <c r="D14390" s="12">
        <v>-0.26232365600530883</v>
      </c>
    </row>
    <row r="14391" spans="1:4" x14ac:dyDescent="0.25">
      <c r="A14391" s="12">
        <v>14367</v>
      </c>
      <c r="B14391" s="12">
        <v>49.052930790525089</v>
      </c>
      <c r="C14391" s="12">
        <v>-39.15293079052509</v>
      </c>
      <c r="D14391" s="12">
        <v>-0.35164908486418017</v>
      </c>
    </row>
    <row r="14392" spans="1:4" x14ac:dyDescent="0.25">
      <c r="A14392" s="12">
        <v>14368</v>
      </c>
      <c r="B14392" s="12">
        <v>49.029981581326467</v>
      </c>
      <c r="C14392" s="12">
        <v>-34.179981581326466</v>
      </c>
      <c r="D14392" s="12">
        <v>-0.30698491788657212</v>
      </c>
    </row>
    <row r="14393" spans="1:4" x14ac:dyDescent="0.25">
      <c r="A14393" s="12">
        <v>14369</v>
      </c>
      <c r="B14393" s="12">
        <v>48.86082788584082</v>
      </c>
      <c r="C14393" s="12">
        <v>-20.130827885840819</v>
      </c>
      <c r="D14393" s="12">
        <v>-0.1808035071879559</v>
      </c>
    </row>
    <row r="14394" spans="1:4" x14ac:dyDescent="0.25">
      <c r="A14394" s="12">
        <v>14370</v>
      </c>
      <c r="B14394" s="12">
        <v>48.896940859191382</v>
      </c>
      <c r="C14394" s="12">
        <v>-19.016940859191379</v>
      </c>
      <c r="D14394" s="12">
        <v>-0.17079921515528518</v>
      </c>
    </row>
    <row r="14395" spans="1:4" x14ac:dyDescent="0.25">
      <c r="A14395" s="12">
        <v>14371</v>
      </c>
      <c r="B14395" s="12">
        <v>49.034345003907006</v>
      </c>
      <c r="C14395" s="12">
        <v>-35.174345003907007</v>
      </c>
      <c r="D14395" s="12">
        <v>-0.31591571771465243</v>
      </c>
    </row>
    <row r="14396" spans="1:4" x14ac:dyDescent="0.25">
      <c r="A14396" s="12">
        <v>14372</v>
      </c>
      <c r="B14396" s="12">
        <v>48.989452697294368</v>
      </c>
      <c r="C14396" s="12">
        <v>-24.589452697294369</v>
      </c>
      <c r="D14396" s="12">
        <v>-0.22084830851046097</v>
      </c>
    </row>
    <row r="14397" spans="1:4" x14ac:dyDescent="0.25">
      <c r="A14397" s="12">
        <v>14373</v>
      </c>
      <c r="B14397" s="12">
        <v>48.921092377526897</v>
      </c>
      <c r="C14397" s="12">
        <v>-9.2710923775268981</v>
      </c>
      <c r="D14397" s="12">
        <v>-8.3267614567376483E-2</v>
      </c>
    </row>
    <row r="14398" spans="1:4" x14ac:dyDescent="0.25">
      <c r="A14398" s="12">
        <v>14374</v>
      </c>
      <c r="B14398" s="12">
        <v>48.651485915381805</v>
      </c>
      <c r="C14398" s="12">
        <v>47.028514084618202</v>
      </c>
      <c r="D14398" s="12">
        <v>0.42238304020858231</v>
      </c>
    </row>
    <row r="14399" spans="1:4" x14ac:dyDescent="0.25">
      <c r="A14399" s="12">
        <v>14375</v>
      </c>
      <c r="B14399" s="12">
        <v>49.06762834095592</v>
      </c>
      <c r="C14399" s="12">
        <v>-42.287628340955919</v>
      </c>
      <c r="D14399" s="12">
        <v>-0.37980313368449853</v>
      </c>
    </row>
    <row r="14400" spans="1:4" x14ac:dyDescent="0.25">
      <c r="A14400" s="12">
        <v>14376</v>
      </c>
      <c r="B14400" s="12">
        <v>48.942824869090309</v>
      </c>
      <c r="C14400" s="12">
        <v>-15.04282486909031</v>
      </c>
      <c r="D14400" s="12">
        <v>-0.13510599314490795</v>
      </c>
    </row>
    <row r="14401" spans="1:4" x14ac:dyDescent="0.25">
      <c r="A14401" s="12">
        <v>14377</v>
      </c>
      <c r="B14401" s="12">
        <v>48.869281835350776</v>
      </c>
      <c r="C14401" s="12">
        <v>-0.44928183535077437</v>
      </c>
      <c r="D14401" s="12">
        <v>-4.0351908032752468E-3</v>
      </c>
    </row>
    <row r="14402" spans="1:4" x14ac:dyDescent="0.25">
      <c r="A14402" s="12">
        <v>14378</v>
      </c>
      <c r="B14402" s="12">
        <v>48.913286075313508</v>
      </c>
      <c r="C14402" s="12">
        <v>-10.043286075313503</v>
      </c>
      <c r="D14402" s="12">
        <v>-9.0203013825668005E-2</v>
      </c>
    </row>
    <row r="14403" spans="1:4" x14ac:dyDescent="0.25">
      <c r="A14403" s="12">
        <v>14379</v>
      </c>
      <c r="B14403" s="12">
        <v>48.85129708894798</v>
      </c>
      <c r="C14403" s="12">
        <v>6.0487029110520183</v>
      </c>
      <c r="D14403" s="12">
        <v>5.4325967439491869E-2</v>
      </c>
    </row>
    <row r="14404" spans="1:4" x14ac:dyDescent="0.25">
      <c r="A14404" s="12">
        <v>14380</v>
      </c>
      <c r="B14404" s="12">
        <v>48.966019284138881</v>
      </c>
      <c r="C14404" s="12">
        <v>-19.066019284138878</v>
      </c>
      <c r="D14404" s="12">
        <v>-0.17124000931477476</v>
      </c>
    </row>
    <row r="14405" spans="1:4" x14ac:dyDescent="0.25">
      <c r="A14405" s="12">
        <v>14381</v>
      </c>
      <c r="B14405" s="12">
        <v>48.892538621880696</v>
      </c>
      <c r="C14405" s="12">
        <v>-7.312538621880698</v>
      </c>
      <c r="D14405" s="12">
        <v>-6.5677012231242837E-2</v>
      </c>
    </row>
    <row r="14406" spans="1:4" x14ac:dyDescent="0.25">
      <c r="A14406" s="12">
        <v>14382</v>
      </c>
      <c r="B14406" s="12">
        <v>48.948900975302365</v>
      </c>
      <c r="C14406" s="12">
        <v>-18.518900975302365</v>
      </c>
      <c r="D14406" s="12">
        <v>-0.16632610762899455</v>
      </c>
    </row>
    <row r="14407" spans="1:4" x14ac:dyDescent="0.25">
      <c r="A14407" s="12">
        <v>14383</v>
      </c>
      <c r="B14407" s="12">
        <v>48.926233630309945</v>
      </c>
      <c r="C14407" s="12">
        <v>-24.716233630309944</v>
      </c>
      <c r="D14407" s="12">
        <v>-0.22198698186576296</v>
      </c>
    </row>
    <row r="14408" spans="1:4" x14ac:dyDescent="0.25">
      <c r="A14408" s="12">
        <v>14384</v>
      </c>
      <c r="B14408" s="12">
        <v>48.891967770899974</v>
      </c>
      <c r="C14408" s="12">
        <v>-13.191967770899979</v>
      </c>
      <c r="D14408" s="12">
        <v>-0.11848266018740412</v>
      </c>
    </row>
    <row r="14409" spans="1:4" x14ac:dyDescent="0.25">
      <c r="A14409" s="12">
        <v>14385</v>
      </c>
      <c r="B14409" s="12">
        <v>49.085157144968832</v>
      </c>
      <c r="C14409" s="12">
        <v>-46.035157144968835</v>
      </c>
      <c r="D14409" s="12">
        <v>-0.41346128003077931</v>
      </c>
    </row>
    <row r="14410" spans="1:4" x14ac:dyDescent="0.25">
      <c r="A14410" s="12">
        <v>14386</v>
      </c>
      <c r="B14410" s="12">
        <v>49.048518849531867</v>
      </c>
      <c r="C14410" s="12">
        <v>-38.158518849531866</v>
      </c>
      <c r="D14410" s="12">
        <v>-0.34271784927164817</v>
      </c>
    </row>
    <row r="14411" spans="1:4" x14ac:dyDescent="0.25">
      <c r="A14411" s="12">
        <v>14387</v>
      </c>
      <c r="B14411" s="12">
        <v>49.057520632364813</v>
      </c>
      <c r="C14411" s="12">
        <v>-40.147520632364817</v>
      </c>
      <c r="D14411" s="12">
        <v>-0.36058191825970182</v>
      </c>
    </row>
    <row r="14412" spans="1:4" x14ac:dyDescent="0.25">
      <c r="A14412" s="12">
        <v>14388</v>
      </c>
      <c r="B14412" s="12">
        <v>49.04375110684564</v>
      </c>
      <c r="C14412" s="12">
        <v>-37.163751106845638</v>
      </c>
      <c r="D14412" s="12">
        <v>-0.33378341807313694</v>
      </c>
    </row>
    <row r="14413" spans="1:4" x14ac:dyDescent="0.25">
      <c r="A14413" s="12">
        <v>14389</v>
      </c>
      <c r="B14413" s="12">
        <v>48.958773214398391</v>
      </c>
      <c r="C14413" s="12">
        <v>-32.058773214398393</v>
      </c>
      <c r="D14413" s="12">
        <v>-0.28793344546865007</v>
      </c>
    </row>
    <row r="14414" spans="1:4" x14ac:dyDescent="0.25">
      <c r="A14414" s="12">
        <v>14390</v>
      </c>
      <c r="B14414" s="12">
        <v>48.961047894808722</v>
      </c>
      <c r="C14414" s="12">
        <v>-29.04104789480872</v>
      </c>
      <c r="D14414" s="12">
        <v>-0.26082997388736101</v>
      </c>
    </row>
    <row r="14415" spans="1:4" x14ac:dyDescent="0.25">
      <c r="A14415" s="12">
        <v>14391</v>
      </c>
      <c r="B14415" s="12">
        <v>49.057375077126764</v>
      </c>
      <c r="C14415" s="12">
        <v>-40.147375077126767</v>
      </c>
      <c r="D14415" s="12">
        <v>-0.36058061096634664</v>
      </c>
    </row>
    <row r="14416" spans="1:4" x14ac:dyDescent="0.25">
      <c r="A14416" s="12">
        <v>14392</v>
      </c>
      <c r="B14416" s="12">
        <v>48.93183471349036</v>
      </c>
      <c r="C14416" s="12">
        <v>-12.331834713490366</v>
      </c>
      <c r="D14416" s="12">
        <v>-0.11075744022576807</v>
      </c>
    </row>
    <row r="14417" spans="1:4" x14ac:dyDescent="0.25">
      <c r="A14417" s="12">
        <v>14393</v>
      </c>
      <c r="B14417" s="12">
        <v>48.93476444148039</v>
      </c>
      <c r="C14417" s="12">
        <v>-12.334764441480395</v>
      </c>
      <c r="D14417" s="12">
        <v>-0.1107837533559934</v>
      </c>
    </row>
    <row r="14418" spans="1:4" x14ac:dyDescent="0.25">
      <c r="A14418" s="12">
        <v>14394</v>
      </c>
      <c r="B14418" s="12">
        <v>48.749220148003793</v>
      </c>
      <c r="C14418" s="12">
        <v>26.000779851996207</v>
      </c>
      <c r="D14418" s="12">
        <v>0.23352403654344311</v>
      </c>
    </row>
    <row r="14419" spans="1:4" x14ac:dyDescent="0.25">
      <c r="A14419" s="12">
        <v>14395</v>
      </c>
      <c r="B14419" s="12">
        <v>49.06762834095592</v>
      </c>
      <c r="C14419" s="12">
        <v>-42.287628340955919</v>
      </c>
      <c r="D14419" s="12">
        <v>-0.37980313368449853</v>
      </c>
    </row>
    <row r="14420" spans="1:4" x14ac:dyDescent="0.25">
      <c r="A14420" s="12">
        <v>14396</v>
      </c>
      <c r="B14420" s="12">
        <v>48.802420963241502</v>
      </c>
      <c r="C14420" s="12">
        <v>15.607579036758494</v>
      </c>
      <c r="D14420" s="12">
        <v>0.14017828996213136</v>
      </c>
    </row>
    <row r="14421" spans="1:4" x14ac:dyDescent="0.25">
      <c r="A14421" s="12">
        <v>14397</v>
      </c>
      <c r="B14421" s="12">
        <v>48.912048414713631</v>
      </c>
      <c r="C14421" s="12">
        <v>-11.252048414713634</v>
      </c>
      <c r="D14421" s="12">
        <v>-0.10105942129979775</v>
      </c>
    </row>
    <row r="14422" spans="1:4" x14ac:dyDescent="0.25">
      <c r="A14422" s="12">
        <v>14398</v>
      </c>
      <c r="B14422" s="12">
        <v>48.982616861351616</v>
      </c>
      <c r="C14422" s="12">
        <v>-25.062616861351614</v>
      </c>
      <c r="D14422" s="12">
        <v>-0.2250979966416371</v>
      </c>
    </row>
    <row r="14423" spans="1:4" x14ac:dyDescent="0.25">
      <c r="A14423" s="12">
        <v>14399</v>
      </c>
      <c r="B14423" s="12">
        <v>48.947559580049116</v>
      </c>
      <c r="C14423" s="12">
        <v>-15.397559580049119</v>
      </c>
      <c r="D14423" s="12">
        <v>-0.1382920161056313</v>
      </c>
    </row>
    <row r="14424" spans="1:4" x14ac:dyDescent="0.25">
      <c r="A14424" s="12">
        <v>14400</v>
      </c>
      <c r="B14424" s="12">
        <v>49.013867979364285</v>
      </c>
      <c r="C14424" s="12">
        <v>-31.073867979364284</v>
      </c>
      <c r="D14424" s="12">
        <v>-0.27908759363623764</v>
      </c>
    </row>
    <row r="14425" spans="1:4" x14ac:dyDescent="0.25">
      <c r="A14425" s="12">
        <v>14401</v>
      </c>
      <c r="B14425" s="12">
        <v>48.958176535939401</v>
      </c>
      <c r="C14425" s="12">
        <v>-20.608176535939403</v>
      </c>
      <c r="D14425" s="12">
        <v>-0.18509077796383713</v>
      </c>
    </row>
    <row r="14426" spans="1:4" x14ac:dyDescent="0.25">
      <c r="A14426" s="12">
        <v>14402</v>
      </c>
      <c r="B14426" s="12">
        <v>49.001816822462352</v>
      </c>
      <c r="C14426" s="12">
        <v>-29.311816822462351</v>
      </c>
      <c r="D14426" s="12">
        <v>-0.26326186451972455</v>
      </c>
    </row>
    <row r="14427" spans="1:4" x14ac:dyDescent="0.25">
      <c r="A14427" s="12">
        <v>14403</v>
      </c>
      <c r="B14427" s="12">
        <v>48.600219759597671</v>
      </c>
      <c r="C14427" s="12">
        <v>21.339780240402327</v>
      </c>
      <c r="D14427" s="12">
        <v>0.19166162126887751</v>
      </c>
    </row>
    <row r="14428" spans="1:4" x14ac:dyDescent="0.25">
      <c r="A14428" s="12">
        <v>14404</v>
      </c>
      <c r="B14428" s="12">
        <v>48.952735383823011</v>
      </c>
      <c r="C14428" s="12">
        <v>-11.042735383823015</v>
      </c>
      <c r="D14428" s="12">
        <v>-9.9179492153327664E-2</v>
      </c>
    </row>
    <row r="14429" spans="1:4" x14ac:dyDescent="0.25">
      <c r="A14429" s="12">
        <v>14405</v>
      </c>
      <c r="B14429" s="12">
        <v>49.003961826387872</v>
      </c>
      <c r="C14429" s="12">
        <v>-36.803961826387876</v>
      </c>
      <c r="D14429" s="12">
        <v>-0.33055199787898043</v>
      </c>
    </row>
    <row r="14430" spans="1:4" x14ac:dyDescent="0.25">
      <c r="A14430" s="12">
        <v>14406</v>
      </c>
      <c r="B14430" s="12">
        <v>49.043945180496365</v>
      </c>
      <c r="C14430" s="12">
        <v>-37.16394518049637</v>
      </c>
      <c r="D14430" s="12">
        <v>-0.33378516113094381</v>
      </c>
    </row>
    <row r="14431" spans="1:4" x14ac:dyDescent="0.25">
      <c r="A14431" s="12">
        <v>14407</v>
      </c>
      <c r="B14431" s="12">
        <v>49.016212055807294</v>
      </c>
      <c r="C14431" s="12">
        <v>-31.196212055807294</v>
      </c>
      <c r="D14431" s="12">
        <v>-0.2801864177000073</v>
      </c>
    </row>
    <row r="14432" spans="1:4" x14ac:dyDescent="0.25">
      <c r="A14432" s="12">
        <v>14408</v>
      </c>
      <c r="B14432" s="12">
        <v>49.020801897647019</v>
      </c>
      <c r="C14432" s="12">
        <v>-32.19080189764702</v>
      </c>
      <c r="D14432" s="12">
        <v>-0.28911925109552894</v>
      </c>
    </row>
    <row r="14433" spans="1:4" x14ac:dyDescent="0.25">
      <c r="A14433" s="12">
        <v>14409</v>
      </c>
      <c r="B14433" s="12">
        <v>48.804827574527529</v>
      </c>
      <c r="C14433" s="12">
        <v>-13.314827574527527</v>
      </c>
      <c r="D14433" s="12">
        <v>-0.11958611621585233</v>
      </c>
    </row>
    <row r="14434" spans="1:4" x14ac:dyDescent="0.25">
      <c r="A14434" s="12">
        <v>14410</v>
      </c>
      <c r="B14434" s="12">
        <v>48.947412946624119</v>
      </c>
      <c r="C14434" s="12">
        <v>-26.537412946624116</v>
      </c>
      <c r="D14434" s="12">
        <v>-0.23834376607131294</v>
      </c>
    </row>
    <row r="14435" spans="1:4" x14ac:dyDescent="0.25">
      <c r="A14435" s="12">
        <v>14411</v>
      </c>
      <c r="B14435" s="12">
        <v>48.9974968867554</v>
      </c>
      <c r="C14435" s="12">
        <v>-27.217496886755399</v>
      </c>
      <c r="D14435" s="12">
        <v>-0.24445188851194169</v>
      </c>
    </row>
    <row r="14436" spans="1:4" x14ac:dyDescent="0.25">
      <c r="A14436" s="12">
        <v>14412</v>
      </c>
      <c r="B14436" s="12">
        <v>48.893748249619911</v>
      </c>
      <c r="C14436" s="12">
        <v>-3.143748249619911</v>
      </c>
      <c r="D14436" s="12">
        <v>-2.8235336990142693E-2</v>
      </c>
    </row>
    <row r="14437" spans="1:4" x14ac:dyDescent="0.25">
      <c r="A14437" s="12">
        <v>14413</v>
      </c>
      <c r="B14437" s="12">
        <v>48.93476444148039</v>
      </c>
      <c r="C14437" s="12">
        <v>-12.334764441480395</v>
      </c>
      <c r="D14437" s="12">
        <v>-0.1107837533559934</v>
      </c>
    </row>
    <row r="14438" spans="1:4" x14ac:dyDescent="0.25">
      <c r="A14438" s="12">
        <v>14414</v>
      </c>
      <c r="B14438" s="12">
        <v>48.399855312765261</v>
      </c>
      <c r="C14438" s="12">
        <v>110.07014468723474</v>
      </c>
      <c r="D14438" s="12">
        <v>0.9885866745766263</v>
      </c>
    </row>
    <row r="14439" spans="1:4" x14ac:dyDescent="0.25">
      <c r="A14439" s="12">
        <v>14415</v>
      </c>
      <c r="B14439" s="12">
        <v>49.036427472989523</v>
      </c>
      <c r="C14439" s="12">
        <v>-35.476427472989521</v>
      </c>
      <c r="D14439" s="12">
        <v>-0.31862884854960088</v>
      </c>
    </row>
    <row r="14440" spans="1:4" x14ac:dyDescent="0.25">
      <c r="A14440" s="12">
        <v>14416</v>
      </c>
      <c r="B14440" s="12">
        <v>48.537213585527077</v>
      </c>
      <c r="C14440" s="12">
        <v>73.502786414472922</v>
      </c>
      <c r="D14440" s="12">
        <v>0.66015971360876136</v>
      </c>
    </row>
    <row r="14441" spans="1:4" x14ac:dyDescent="0.25">
      <c r="A14441" s="12">
        <v>14417</v>
      </c>
      <c r="B14441" s="12">
        <v>48.932530846527271</v>
      </c>
      <c r="C14441" s="12">
        <v>-13.962530846527272</v>
      </c>
      <c r="D14441" s="12">
        <v>-0.12540341413617467</v>
      </c>
    </row>
    <row r="14442" spans="1:4" x14ac:dyDescent="0.25">
      <c r="A14442" s="12">
        <v>14418</v>
      </c>
      <c r="B14442" s="12">
        <v>48.862506671928116</v>
      </c>
      <c r="C14442" s="12">
        <v>1.9674933280718889</v>
      </c>
      <c r="D14442" s="12">
        <v>1.7670892429342482E-2</v>
      </c>
    </row>
    <row r="14443" spans="1:4" x14ac:dyDescent="0.25">
      <c r="A14443" s="12">
        <v>14419</v>
      </c>
      <c r="B14443" s="12">
        <v>48.933807795606093</v>
      </c>
      <c r="C14443" s="12">
        <v>-12.333807795606099</v>
      </c>
      <c r="D14443" s="12">
        <v>-0.11077516131347083</v>
      </c>
    </row>
    <row r="14444" spans="1:4" x14ac:dyDescent="0.25">
      <c r="A14444" s="12">
        <v>14420</v>
      </c>
      <c r="B14444" s="12">
        <v>48.925976041646251</v>
      </c>
      <c r="C14444" s="12">
        <v>-13.045976041646249</v>
      </c>
      <c r="D14444" s="12">
        <v>-0.11717144651953135</v>
      </c>
    </row>
    <row r="14445" spans="1:4" x14ac:dyDescent="0.25">
      <c r="A14445" s="12">
        <v>14421</v>
      </c>
      <c r="B14445" s="12">
        <v>48.930046001342809</v>
      </c>
      <c r="C14445" s="12">
        <v>-14.910046001342813</v>
      </c>
      <c r="D14445" s="12">
        <v>-0.13391344979272526</v>
      </c>
    </row>
    <row r="14446" spans="1:4" x14ac:dyDescent="0.25">
      <c r="A14446" s="12">
        <v>14422</v>
      </c>
      <c r="B14446" s="12">
        <v>49.037094053902344</v>
      </c>
      <c r="C14446" s="12">
        <v>-36.507094053902343</v>
      </c>
      <c r="D14446" s="12">
        <v>-0.32788570244687787</v>
      </c>
    </row>
    <row r="14447" spans="1:4" x14ac:dyDescent="0.25">
      <c r="A14447" s="12">
        <v>14423</v>
      </c>
      <c r="B14447" s="12">
        <v>48.881779590355706</v>
      </c>
      <c r="C14447" s="12">
        <v>-16.601779590355704</v>
      </c>
      <c r="D14447" s="12">
        <v>-0.14910762699476354</v>
      </c>
    </row>
    <row r="14448" spans="1:4" x14ac:dyDescent="0.25">
      <c r="A14448" s="12">
        <v>14424</v>
      </c>
      <c r="B14448" s="12">
        <v>49.040474790760165</v>
      </c>
      <c r="C14448" s="12">
        <v>-32.030474790760167</v>
      </c>
      <c r="D14448" s="12">
        <v>-0.2876792853183226</v>
      </c>
    </row>
    <row r="14449" spans="1:4" x14ac:dyDescent="0.25">
      <c r="A14449" s="12">
        <v>14425</v>
      </c>
      <c r="B14449" s="12">
        <v>48.815143520225192</v>
      </c>
      <c r="C14449" s="12">
        <v>142.43485647977479</v>
      </c>
      <c r="D14449" s="12">
        <v>1.2792678842319154</v>
      </c>
    </row>
    <row r="14450" spans="1:4" x14ac:dyDescent="0.25">
      <c r="A14450" s="12">
        <v>14426</v>
      </c>
      <c r="B14450" s="12">
        <v>49.066813525673851</v>
      </c>
      <c r="C14450" s="12">
        <v>-42.136813525673851</v>
      </c>
      <c r="D14450" s="12">
        <v>-0.3784486018344656</v>
      </c>
    </row>
    <row r="14451" spans="1:4" x14ac:dyDescent="0.25">
      <c r="A14451" s="12">
        <v>14427</v>
      </c>
      <c r="B14451" s="12">
        <v>49.057520632364813</v>
      </c>
      <c r="C14451" s="12">
        <v>-40.147520632364817</v>
      </c>
      <c r="D14451" s="12">
        <v>-0.36058191825970182</v>
      </c>
    </row>
    <row r="14452" spans="1:4" x14ac:dyDescent="0.25">
      <c r="A14452" s="12">
        <v>14428</v>
      </c>
      <c r="B14452" s="12">
        <v>49.053044000154678</v>
      </c>
      <c r="C14452" s="12">
        <v>-39.153044000154679</v>
      </c>
      <c r="D14452" s="12">
        <v>-0.35165010164790078</v>
      </c>
    </row>
    <row r="14453" spans="1:4" x14ac:dyDescent="0.25">
      <c r="A14453" s="12">
        <v>14429</v>
      </c>
      <c r="B14453" s="12">
        <v>48.833824383328725</v>
      </c>
      <c r="C14453" s="12">
        <v>-16.723824383328726</v>
      </c>
      <c r="D14453" s="12">
        <v>-0.1502037630666968</v>
      </c>
    </row>
    <row r="14454" spans="1:4" x14ac:dyDescent="0.25">
      <c r="A14454" s="12">
        <v>14430</v>
      </c>
      <c r="B14454" s="12">
        <v>49.048991683517272</v>
      </c>
      <c r="C14454" s="12">
        <v>-41.578991683517273</v>
      </c>
      <c r="D14454" s="12">
        <v>-0.37343856717419743</v>
      </c>
    </row>
    <row r="14455" spans="1:4" x14ac:dyDescent="0.25">
      <c r="A14455" s="12">
        <v>14431</v>
      </c>
      <c r="B14455" s="12">
        <v>49.025339986513217</v>
      </c>
      <c r="C14455" s="12">
        <v>-33.185339986513213</v>
      </c>
      <c r="D14455" s="12">
        <v>-0.29805161967563532</v>
      </c>
    </row>
    <row r="14456" spans="1:4" x14ac:dyDescent="0.25">
      <c r="A14456" s="12">
        <v>14432</v>
      </c>
      <c r="B14456" s="12">
        <v>48.907420313573404</v>
      </c>
      <c r="C14456" s="12">
        <v>-6.2074203135734081</v>
      </c>
      <c r="D14456" s="12">
        <v>-5.5751475778759621E-2</v>
      </c>
    </row>
    <row r="14457" spans="1:4" x14ac:dyDescent="0.25">
      <c r="A14457" s="12">
        <v>14433</v>
      </c>
      <c r="B14457" s="12">
        <v>48.962108569387382</v>
      </c>
      <c r="C14457" s="12">
        <v>-18.462108569387382</v>
      </c>
      <c r="D14457" s="12">
        <v>-0.16581603093322719</v>
      </c>
    </row>
    <row r="14458" spans="1:4" x14ac:dyDescent="0.25">
      <c r="A14458" s="12">
        <v>14434</v>
      </c>
      <c r="B14458" s="12">
        <v>48.504320405128027</v>
      </c>
      <c r="C14458" s="12">
        <v>38.205679594871981</v>
      </c>
      <c r="D14458" s="12">
        <v>0.34314141993687092</v>
      </c>
    </row>
    <row r="14459" spans="1:4" x14ac:dyDescent="0.25">
      <c r="A14459" s="12">
        <v>14435</v>
      </c>
      <c r="B14459" s="12">
        <v>48.887888303554867</v>
      </c>
      <c r="C14459" s="12">
        <v>-4.8178883035548665</v>
      </c>
      <c r="D14459" s="12">
        <v>-4.3271499188328955E-2</v>
      </c>
    </row>
    <row r="14460" spans="1:4" x14ac:dyDescent="0.25">
      <c r="A14460" s="12">
        <v>14436</v>
      </c>
      <c r="B14460" s="12">
        <v>48.737864960777117</v>
      </c>
      <c r="C14460" s="12">
        <v>19.062135039222881</v>
      </c>
      <c r="D14460" s="12">
        <v>0.17120512326301515</v>
      </c>
    </row>
    <row r="14461" spans="1:4" x14ac:dyDescent="0.25">
      <c r="A14461" s="12">
        <v>14437</v>
      </c>
      <c r="B14461" s="12">
        <v>48.959758726277812</v>
      </c>
      <c r="C14461" s="12">
        <v>-19.369758726277812</v>
      </c>
      <c r="D14461" s="12">
        <v>-0.17396802212783244</v>
      </c>
    </row>
    <row r="14462" spans="1:4" x14ac:dyDescent="0.25">
      <c r="A14462" s="12">
        <v>14438</v>
      </c>
      <c r="B14462" s="12">
        <v>48.873970625347269</v>
      </c>
      <c r="C14462" s="12">
        <v>-15.983970625347268</v>
      </c>
      <c r="D14462" s="12">
        <v>-0.1435588225303305</v>
      </c>
    </row>
    <row r="14463" spans="1:4" x14ac:dyDescent="0.25">
      <c r="A14463" s="12">
        <v>14439</v>
      </c>
      <c r="B14463" s="12">
        <v>48.795823962044004</v>
      </c>
      <c r="C14463" s="12">
        <v>24.954176037955996</v>
      </c>
      <c r="D14463" s="12">
        <v>0.22412404359293672</v>
      </c>
    </row>
    <row r="14464" spans="1:4" x14ac:dyDescent="0.25">
      <c r="A14464" s="12">
        <v>14440</v>
      </c>
      <c r="B14464" s="12">
        <v>48.96976082155647</v>
      </c>
      <c r="C14464" s="12">
        <v>-31.029760821556469</v>
      </c>
      <c r="D14464" s="12">
        <v>-0.27869144853634559</v>
      </c>
    </row>
    <row r="14465" spans="1:4" x14ac:dyDescent="0.25">
      <c r="A14465" s="12">
        <v>14441</v>
      </c>
      <c r="B14465" s="12">
        <v>48.855031242418583</v>
      </c>
      <c r="C14465" s="12">
        <v>0.28496875758141726</v>
      </c>
      <c r="D14465" s="12">
        <v>2.5594253302395975E-3</v>
      </c>
    </row>
    <row r="14466" spans="1:4" x14ac:dyDescent="0.25">
      <c r="A14466" s="12">
        <v>14442</v>
      </c>
      <c r="B14466" s="12">
        <v>48.931262359582369</v>
      </c>
      <c r="C14466" s="12">
        <v>-14.921262359582371</v>
      </c>
      <c r="D14466" s="12">
        <v>-0.13401418866541789</v>
      </c>
    </row>
    <row r="14467" spans="1:4" x14ac:dyDescent="0.25">
      <c r="A14467" s="12">
        <v>14443</v>
      </c>
      <c r="B14467" s="12">
        <v>48.971566555988865</v>
      </c>
      <c r="C14467" s="12">
        <v>-27.451566555988865</v>
      </c>
      <c r="D14467" s="12">
        <v>-0.24655416753214543</v>
      </c>
    </row>
    <row r="14468" spans="1:4" x14ac:dyDescent="0.25">
      <c r="A14468" s="12">
        <v>14444</v>
      </c>
      <c r="B14468" s="12">
        <v>48.794089469631032</v>
      </c>
      <c r="C14468" s="12">
        <v>40.035910530368966</v>
      </c>
      <c r="D14468" s="12">
        <v>0.35957950057509935</v>
      </c>
    </row>
    <row r="14469" spans="1:4" x14ac:dyDescent="0.25">
      <c r="A14469" s="12">
        <v>14445</v>
      </c>
      <c r="B14469" s="12">
        <v>48.974426038465587</v>
      </c>
      <c r="C14469" s="12">
        <v>42.225573961534415</v>
      </c>
      <c r="D14469" s="12">
        <v>0.37924579697190003</v>
      </c>
    </row>
    <row r="14470" spans="1:4" x14ac:dyDescent="0.25">
      <c r="A14470" s="12">
        <v>14446</v>
      </c>
      <c r="B14470" s="12">
        <v>48.719214678976115</v>
      </c>
      <c r="C14470" s="12">
        <v>33.450785321023886</v>
      </c>
      <c r="D14470" s="12">
        <v>0.30043569685906635</v>
      </c>
    </row>
    <row r="14471" spans="1:4" x14ac:dyDescent="0.25">
      <c r="A14471" s="12">
        <v>14447</v>
      </c>
      <c r="B14471" s="12">
        <v>48.626075499430769</v>
      </c>
      <c r="C14471" s="12">
        <v>53.34392450056923</v>
      </c>
      <c r="D14471" s="12">
        <v>0.47910442091932898</v>
      </c>
    </row>
    <row r="14472" spans="1:4" x14ac:dyDescent="0.25">
      <c r="A14472" s="12">
        <v>14448</v>
      </c>
      <c r="B14472" s="12">
        <v>48.618424145750808</v>
      </c>
      <c r="C14472" s="12">
        <v>55.331575854249195</v>
      </c>
      <c r="D14472" s="12">
        <v>0.49695636113014341</v>
      </c>
    </row>
    <row r="14473" spans="1:4" x14ac:dyDescent="0.25">
      <c r="A14473" s="12">
        <v>14449</v>
      </c>
      <c r="B14473" s="12">
        <v>48.94543573145841</v>
      </c>
      <c r="C14473" s="12">
        <v>-30.35543573145841</v>
      </c>
      <c r="D14473" s="12">
        <v>-0.27263504877146971</v>
      </c>
    </row>
    <row r="14474" spans="1:4" x14ac:dyDescent="0.25">
      <c r="A14474" s="12">
        <v>14450</v>
      </c>
      <c r="B14474" s="12">
        <v>49.015664973947935</v>
      </c>
      <c r="C14474" s="12">
        <v>-36.565664973947932</v>
      </c>
      <c r="D14474" s="12">
        <v>-0.32841175273271417</v>
      </c>
    </row>
    <row r="14475" spans="1:4" x14ac:dyDescent="0.25">
      <c r="A14475" s="12">
        <v>14451</v>
      </c>
      <c r="B14475" s="12">
        <v>48.644274756027812</v>
      </c>
      <c r="C14475" s="12">
        <v>49.365725243972193</v>
      </c>
      <c r="D14475" s="12">
        <v>0.44337452535993327</v>
      </c>
    </row>
    <row r="14476" spans="1:4" x14ac:dyDescent="0.25">
      <c r="A14476" s="12">
        <v>14452</v>
      </c>
      <c r="B14476" s="12">
        <v>48.975780633340875</v>
      </c>
      <c r="C14476" s="12">
        <v>-21.525780633340876</v>
      </c>
      <c r="D14476" s="12">
        <v>-0.19333216972184408</v>
      </c>
    </row>
    <row r="14477" spans="1:4" x14ac:dyDescent="0.25">
      <c r="A14477" s="12">
        <v>14453</v>
      </c>
      <c r="B14477" s="12">
        <v>48.880076185666418</v>
      </c>
      <c r="C14477" s="12">
        <v>-8.007618566642094E-2</v>
      </c>
      <c r="D14477" s="12">
        <v>-7.1919820152583421E-4</v>
      </c>
    </row>
    <row r="14478" spans="1:4" x14ac:dyDescent="0.25">
      <c r="A14478" s="12">
        <v>14454</v>
      </c>
      <c r="B14478" s="12">
        <v>48.030273475736422</v>
      </c>
      <c r="C14478" s="12">
        <v>107.4497265242636</v>
      </c>
      <c r="D14478" s="12">
        <v>0.96505158715493899</v>
      </c>
    </row>
    <row r="14479" spans="1:4" x14ac:dyDescent="0.25">
      <c r="A14479" s="12">
        <v>14455</v>
      </c>
      <c r="B14479" s="12">
        <v>49.06762834095592</v>
      </c>
      <c r="C14479" s="12">
        <v>-42.287628340955919</v>
      </c>
      <c r="D14479" s="12">
        <v>-0.37980313368449853</v>
      </c>
    </row>
    <row r="14480" spans="1:4" x14ac:dyDescent="0.25">
      <c r="A14480" s="12">
        <v>14456</v>
      </c>
      <c r="B14480" s="12">
        <v>48.855923197075974</v>
      </c>
      <c r="C14480" s="12">
        <v>-1.3959231970759731</v>
      </c>
      <c r="D14480" s="12">
        <v>-1.253737855331221E-2</v>
      </c>
    </row>
    <row r="14481" spans="1:4" x14ac:dyDescent="0.25">
      <c r="A14481" s="12">
        <v>14457</v>
      </c>
      <c r="B14481" s="12">
        <v>49.010329810875817</v>
      </c>
      <c r="C14481" s="12">
        <v>-30.180329810875818</v>
      </c>
      <c r="D14481" s="12">
        <v>-0.27106234819749198</v>
      </c>
    </row>
    <row r="14482" spans="1:4" x14ac:dyDescent="0.25">
      <c r="A14482" s="12">
        <v>14458</v>
      </c>
      <c r="B14482" s="12">
        <v>48.820265398315499</v>
      </c>
      <c r="C14482" s="12">
        <v>-3.9702653983154974</v>
      </c>
      <c r="D14482" s="12">
        <v>-3.5658638211661715E-2</v>
      </c>
    </row>
    <row r="14483" spans="1:4" x14ac:dyDescent="0.25">
      <c r="A14483" s="12">
        <v>14459</v>
      </c>
      <c r="B14483" s="12">
        <v>48.674621863292671</v>
      </c>
      <c r="C14483" s="12">
        <v>54.575378136707329</v>
      </c>
      <c r="D14483" s="12">
        <v>0.49016462855786991</v>
      </c>
    </row>
    <row r="14484" spans="1:4" x14ac:dyDescent="0.25">
      <c r="A14484" s="12">
        <v>14460</v>
      </c>
      <c r="B14484" s="12">
        <v>49.001021708596333</v>
      </c>
      <c r="C14484" s="12">
        <v>-37.041021708596332</v>
      </c>
      <c r="D14484" s="12">
        <v>-0.33268113327072452</v>
      </c>
    </row>
    <row r="14485" spans="1:4" x14ac:dyDescent="0.25">
      <c r="A14485" s="12">
        <v>14461</v>
      </c>
      <c r="B14485" s="12">
        <v>48.81752386295647</v>
      </c>
      <c r="C14485" s="12">
        <v>7.8824761370435255</v>
      </c>
      <c r="D14485" s="12">
        <v>7.0795862891721975E-2</v>
      </c>
    </row>
    <row r="14486" spans="1:4" x14ac:dyDescent="0.25">
      <c r="A14486" s="12">
        <v>14462</v>
      </c>
      <c r="B14486" s="12">
        <v>48.966539591022361</v>
      </c>
      <c r="C14486" s="12">
        <v>-22.116539591022359</v>
      </c>
      <c r="D14486" s="12">
        <v>-0.19863802659257118</v>
      </c>
    </row>
    <row r="14487" spans="1:4" x14ac:dyDescent="0.25">
      <c r="A14487" s="12">
        <v>14463</v>
      </c>
      <c r="B14487" s="12">
        <v>48.958488736405648</v>
      </c>
      <c r="C14487" s="12">
        <v>-27.438488736405649</v>
      </c>
      <c r="D14487" s="12">
        <v>-0.24643671008526716</v>
      </c>
    </row>
    <row r="14488" spans="1:4" x14ac:dyDescent="0.25">
      <c r="A14488" s="12">
        <v>14464</v>
      </c>
      <c r="B14488" s="12">
        <v>48.904314481715119</v>
      </c>
      <c r="C14488" s="12">
        <v>7.795685518284877</v>
      </c>
      <c r="D14488" s="12">
        <v>7.0016359517515808E-2</v>
      </c>
    </row>
    <row r="14489" spans="1:4" x14ac:dyDescent="0.25">
      <c r="A14489" s="12">
        <v>14465</v>
      </c>
      <c r="B14489" s="12">
        <v>48.868683343577366</v>
      </c>
      <c r="C14489" s="12">
        <v>119.85131665642263</v>
      </c>
      <c r="D14489" s="12">
        <v>1.0764355303945017</v>
      </c>
    </row>
    <row r="14490" spans="1:4" x14ac:dyDescent="0.25">
      <c r="A14490" s="12">
        <v>14466</v>
      </c>
      <c r="B14490" s="12">
        <v>49.053092518567361</v>
      </c>
      <c r="C14490" s="12">
        <v>-39.153092518567362</v>
      </c>
      <c r="D14490" s="12">
        <v>-0.35165053741235253</v>
      </c>
    </row>
    <row r="14491" spans="1:4" x14ac:dyDescent="0.25">
      <c r="A14491" s="12">
        <v>14467</v>
      </c>
      <c r="B14491" s="12">
        <v>49.039161265005916</v>
      </c>
      <c r="C14491" s="12">
        <v>-36.169161265005918</v>
      </c>
      <c r="D14491" s="12">
        <v>-0.32485058467761535</v>
      </c>
    </row>
    <row r="14492" spans="1:4" x14ac:dyDescent="0.25">
      <c r="A14492" s="12">
        <v>14468</v>
      </c>
      <c r="B14492" s="12">
        <v>49.062239856638357</v>
      </c>
      <c r="C14492" s="12">
        <v>-41.142239856638355</v>
      </c>
      <c r="D14492" s="12">
        <v>-0.36951591369376124</v>
      </c>
    </row>
    <row r="14493" spans="1:4" x14ac:dyDescent="0.25">
      <c r="A14493" s="12">
        <v>14469</v>
      </c>
      <c r="B14493" s="12">
        <v>48.917474227170253</v>
      </c>
      <c r="C14493" s="12">
        <v>-26.947474227170254</v>
      </c>
      <c r="D14493" s="12">
        <v>-0.24202670042975893</v>
      </c>
    </row>
    <row r="14494" spans="1:4" x14ac:dyDescent="0.25">
      <c r="A14494" s="12">
        <v>14470</v>
      </c>
      <c r="B14494" s="12">
        <v>49.032200196015474</v>
      </c>
      <c r="C14494" s="12">
        <v>-39.072200196015473</v>
      </c>
      <c r="D14494" s="12">
        <v>-0.35092400913915378</v>
      </c>
    </row>
    <row r="14495" spans="1:4" x14ac:dyDescent="0.25">
      <c r="A14495" s="12">
        <v>14471</v>
      </c>
      <c r="B14495" s="12">
        <v>49.020691922578273</v>
      </c>
      <c r="C14495" s="12">
        <v>-32.190691922578274</v>
      </c>
      <c r="D14495" s="12">
        <v>-0.28911826336277169</v>
      </c>
    </row>
    <row r="14496" spans="1:4" x14ac:dyDescent="0.25">
      <c r="A14496" s="12">
        <v>14472</v>
      </c>
      <c r="B14496" s="12">
        <v>48.975780633340875</v>
      </c>
      <c r="C14496" s="12">
        <v>-21.525780633340876</v>
      </c>
      <c r="D14496" s="12">
        <v>-0.19333216972184408</v>
      </c>
    </row>
    <row r="14497" spans="1:4" x14ac:dyDescent="0.25">
      <c r="A14497" s="12">
        <v>14473</v>
      </c>
      <c r="B14497" s="12">
        <v>48.962108569387382</v>
      </c>
      <c r="C14497" s="12">
        <v>-18.462108569387382</v>
      </c>
      <c r="D14497" s="12">
        <v>-0.16581603093322719</v>
      </c>
    </row>
    <row r="14498" spans="1:4" x14ac:dyDescent="0.25">
      <c r="A14498" s="12">
        <v>14474</v>
      </c>
      <c r="B14498" s="12">
        <v>48.306658793277656</v>
      </c>
      <c r="C14498" s="12">
        <v>59.333341206722359</v>
      </c>
      <c r="D14498" s="12">
        <v>0.53289791379620621</v>
      </c>
    </row>
    <row r="14499" spans="1:4" x14ac:dyDescent="0.25">
      <c r="A14499" s="12">
        <v>14475</v>
      </c>
      <c r="B14499" s="12">
        <v>49.06762834095592</v>
      </c>
      <c r="C14499" s="12">
        <v>-42.287628340955919</v>
      </c>
      <c r="D14499" s="12">
        <v>-0.37980313368449853</v>
      </c>
    </row>
    <row r="14500" spans="1:4" x14ac:dyDescent="0.25">
      <c r="A14500" s="12">
        <v>14476</v>
      </c>
      <c r="B14500" s="12">
        <v>48.762342745017705</v>
      </c>
      <c r="C14500" s="12">
        <v>19.037657254982292</v>
      </c>
      <c r="D14500" s="12">
        <v>0.17098527789629769</v>
      </c>
    </row>
    <row r="14501" spans="1:4" x14ac:dyDescent="0.25">
      <c r="A14501" s="12">
        <v>14477</v>
      </c>
      <c r="B14501" s="12">
        <v>48.972401497427313</v>
      </c>
      <c r="C14501" s="12">
        <v>-22.072401497427315</v>
      </c>
      <c r="D14501" s="12">
        <v>-0.19824160364524734</v>
      </c>
    </row>
    <row r="14502" spans="1:4" x14ac:dyDescent="0.25">
      <c r="A14502" s="12">
        <v>14478</v>
      </c>
      <c r="B14502" s="12">
        <v>48.945308946474974</v>
      </c>
      <c r="C14502" s="12">
        <v>-28.015308946474974</v>
      </c>
      <c r="D14502" s="12">
        <v>-0.2516173771491777</v>
      </c>
    </row>
    <row r="14503" spans="1:4" x14ac:dyDescent="0.25">
      <c r="A14503" s="12">
        <v>14479</v>
      </c>
      <c r="B14503" s="12">
        <v>48.795823962044004</v>
      </c>
      <c r="C14503" s="12">
        <v>24.954176037955996</v>
      </c>
      <c r="D14503" s="12">
        <v>0.22412404359293672</v>
      </c>
    </row>
    <row r="14504" spans="1:4" x14ac:dyDescent="0.25">
      <c r="A14504" s="12">
        <v>14480</v>
      </c>
      <c r="B14504" s="12">
        <v>48.816260097163514</v>
      </c>
      <c r="C14504" s="12">
        <v>-9.9462600971635098</v>
      </c>
      <c r="D14504" s="12">
        <v>-8.933158234568403E-2</v>
      </c>
    </row>
    <row r="14505" spans="1:4" x14ac:dyDescent="0.25">
      <c r="A14505" s="12">
        <v>14481</v>
      </c>
      <c r="B14505" s="12">
        <v>48.948799691073873</v>
      </c>
      <c r="C14505" s="12">
        <v>-18.708799691073875</v>
      </c>
      <c r="D14505" s="12">
        <v>-0.16803166857346652</v>
      </c>
    </row>
    <row r="14506" spans="1:4" x14ac:dyDescent="0.25">
      <c r="A14506" s="12">
        <v>14482</v>
      </c>
      <c r="B14506" s="12">
        <v>48.975358898882355</v>
      </c>
      <c r="C14506" s="12">
        <v>-23.915358898882353</v>
      </c>
      <c r="D14506" s="12">
        <v>-0.21479398607435948</v>
      </c>
    </row>
    <row r="14507" spans="1:4" x14ac:dyDescent="0.25">
      <c r="A14507" s="12">
        <v>14483</v>
      </c>
      <c r="B14507" s="12">
        <v>48.665573702084771</v>
      </c>
      <c r="C14507" s="12">
        <v>21.274426297915227</v>
      </c>
      <c r="D14507" s="12">
        <v>0.19107464978031102</v>
      </c>
    </row>
    <row r="14508" spans="1:4" x14ac:dyDescent="0.25">
      <c r="A14508" s="12">
        <v>14484</v>
      </c>
      <c r="B14508" s="12">
        <v>48.943217427156561</v>
      </c>
      <c r="C14508" s="12">
        <v>-3.583217427156562</v>
      </c>
      <c r="D14508" s="12">
        <v>-3.2182396149866579E-2</v>
      </c>
    </row>
    <row r="14509" spans="1:4" x14ac:dyDescent="0.25">
      <c r="A14509" s="12">
        <v>14485</v>
      </c>
      <c r="B14509" s="12">
        <v>48.982719583162705</v>
      </c>
      <c r="C14509" s="12">
        <v>36.137280416837299</v>
      </c>
      <c r="D14509" s="12">
        <v>0.32456424925248029</v>
      </c>
    </row>
    <row r="14510" spans="1:4" x14ac:dyDescent="0.25">
      <c r="A14510" s="12">
        <v>14486</v>
      </c>
      <c r="B14510" s="12">
        <v>49.021076835318887</v>
      </c>
      <c r="C14510" s="12">
        <v>-32.191076835318889</v>
      </c>
      <c r="D14510" s="12">
        <v>-0.28912172042742196</v>
      </c>
    </row>
    <row r="14511" spans="1:4" x14ac:dyDescent="0.25">
      <c r="A14511" s="12">
        <v>14487</v>
      </c>
      <c r="B14511" s="12">
        <v>49.01162221396757</v>
      </c>
      <c r="C14511" s="12">
        <v>-30.201622213967571</v>
      </c>
      <c r="D14511" s="12">
        <v>-0.27125358430448571</v>
      </c>
    </row>
    <row r="14512" spans="1:4" x14ac:dyDescent="0.25">
      <c r="A14512" s="12">
        <v>14488</v>
      </c>
      <c r="B14512" s="12">
        <v>48.970675908224749</v>
      </c>
      <c r="C14512" s="12">
        <v>-21.25067590822475</v>
      </c>
      <c r="D14512" s="12">
        <v>-0.19086133745269737</v>
      </c>
    </row>
    <row r="14513" spans="1:4" x14ac:dyDescent="0.25">
      <c r="A14513" s="12">
        <v>14489</v>
      </c>
      <c r="B14513" s="12">
        <v>48.708218478994787</v>
      </c>
      <c r="C14513" s="12">
        <v>-1.3882184789947871</v>
      </c>
      <c r="D14513" s="12">
        <v>-1.246817921094673E-2</v>
      </c>
    </row>
    <row r="14514" spans="1:4" x14ac:dyDescent="0.25">
      <c r="A14514" s="12">
        <v>14490</v>
      </c>
      <c r="B14514" s="12">
        <v>48.999154158112226</v>
      </c>
      <c r="C14514" s="12">
        <v>-34.059154158112221</v>
      </c>
      <c r="D14514" s="12">
        <v>-0.30589971552899869</v>
      </c>
    </row>
    <row r="14515" spans="1:4" x14ac:dyDescent="0.25">
      <c r="A14515" s="12">
        <v>14491</v>
      </c>
      <c r="B14515" s="12">
        <v>48.997852688448404</v>
      </c>
      <c r="C14515" s="12">
        <v>-27.217852688448403</v>
      </c>
      <c r="D14515" s="12">
        <v>-0.24445508411792091</v>
      </c>
    </row>
    <row r="14516" spans="1:4" x14ac:dyDescent="0.25">
      <c r="A14516" s="12">
        <v>14492</v>
      </c>
      <c r="B14516" s="12">
        <v>48.893748249619911</v>
      </c>
      <c r="C14516" s="12">
        <v>-3.143748249619911</v>
      </c>
      <c r="D14516" s="12">
        <v>-2.8235336990142693E-2</v>
      </c>
    </row>
    <row r="14517" spans="1:4" x14ac:dyDescent="0.25">
      <c r="A14517" s="12">
        <v>14493</v>
      </c>
      <c r="B14517" s="12">
        <v>48.93476444148039</v>
      </c>
      <c r="C14517" s="12">
        <v>-12.334764441480395</v>
      </c>
      <c r="D14517" s="12">
        <v>-0.1107837533559934</v>
      </c>
    </row>
    <row r="14518" spans="1:4" x14ac:dyDescent="0.25">
      <c r="A14518" s="12">
        <v>14494</v>
      </c>
      <c r="B14518" s="12">
        <v>47.638281490310867</v>
      </c>
      <c r="C14518" s="12">
        <v>167.64171850968916</v>
      </c>
      <c r="D14518" s="12">
        <v>1.5056614079387562</v>
      </c>
    </row>
    <row r="14519" spans="1:4" x14ac:dyDescent="0.25">
      <c r="A14519" s="12">
        <v>14495</v>
      </c>
      <c r="B14519" s="12">
        <v>49.04795750619968</v>
      </c>
      <c r="C14519" s="12">
        <v>-38.877957506199678</v>
      </c>
      <c r="D14519" s="12">
        <v>-0.349179433120548</v>
      </c>
    </row>
    <row r="14520" spans="1:4" x14ac:dyDescent="0.25">
      <c r="A14520" s="12">
        <v>14496</v>
      </c>
      <c r="B14520" s="12">
        <v>48.565523638250589</v>
      </c>
      <c r="C14520" s="12">
        <v>53.134476361749414</v>
      </c>
      <c r="D14520" s="12">
        <v>0.47722327831121758</v>
      </c>
    </row>
    <row r="14521" spans="1:4" x14ac:dyDescent="0.25">
      <c r="A14521" s="12">
        <v>14497</v>
      </c>
      <c r="B14521" s="12">
        <v>48.921830412829308</v>
      </c>
      <c r="C14521" s="12">
        <v>-11.261830412829312</v>
      </c>
      <c r="D14521" s="12">
        <v>-0.10114727757558781</v>
      </c>
    </row>
    <row r="14522" spans="1:4" x14ac:dyDescent="0.25">
      <c r="A14522" s="12">
        <v>14498</v>
      </c>
      <c r="B14522" s="12">
        <v>48.671531959196123</v>
      </c>
      <c r="C14522" s="12">
        <v>11.128468040803881</v>
      </c>
      <c r="D14522" s="12">
        <v>9.9949493523891528E-2</v>
      </c>
    </row>
    <row r="14523" spans="1:4" x14ac:dyDescent="0.25">
      <c r="A14523" s="12">
        <v>14499</v>
      </c>
      <c r="B14523" s="12">
        <v>48.904905850920194</v>
      </c>
      <c r="C14523" s="12">
        <v>-1.7049058509201913</v>
      </c>
      <c r="D14523" s="12">
        <v>-1.5312482875503053E-2</v>
      </c>
    </row>
    <row r="14524" spans="1:4" x14ac:dyDescent="0.25">
      <c r="A14524" s="12">
        <v>14500</v>
      </c>
      <c r="B14524" s="12">
        <v>48.907209740395132</v>
      </c>
      <c r="C14524" s="12">
        <v>-19.00720974039513</v>
      </c>
      <c r="D14524" s="12">
        <v>-0.1707118158482521</v>
      </c>
    </row>
    <row r="14525" spans="1:4" x14ac:dyDescent="0.25">
      <c r="A14525" s="12">
        <v>14501</v>
      </c>
      <c r="B14525" s="12">
        <v>48.995683915401514</v>
      </c>
      <c r="C14525" s="12">
        <v>-28.205683915401515</v>
      </c>
      <c r="D14525" s="12">
        <v>-0.25332721552531956</v>
      </c>
    </row>
    <row r="14526" spans="1:4" x14ac:dyDescent="0.25">
      <c r="A14526" s="12">
        <v>14502</v>
      </c>
      <c r="B14526" s="12">
        <v>49.045913361762338</v>
      </c>
      <c r="C14526" s="12">
        <v>-38.305913361762336</v>
      </c>
      <c r="D14526" s="12">
        <v>-0.34404166192866614</v>
      </c>
    </row>
    <row r="14527" spans="1:4" x14ac:dyDescent="0.25">
      <c r="A14527" s="12">
        <v>14503</v>
      </c>
      <c r="B14527" s="12">
        <v>48.947115955128311</v>
      </c>
      <c r="C14527" s="12">
        <v>-16.66711595512831</v>
      </c>
      <c r="D14527" s="12">
        <v>-0.14969444061041753</v>
      </c>
    </row>
    <row r="14528" spans="1:4" x14ac:dyDescent="0.25">
      <c r="A14528" s="12">
        <v>14504</v>
      </c>
      <c r="B14528" s="12">
        <v>49.076213012465296</v>
      </c>
      <c r="C14528" s="12">
        <v>-39.6262130124653</v>
      </c>
      <c r="D14528" s="12">
        <v>-0.35589983332329772</v>
      </c>
    </row>
    <row r="14529" spans="1:4" x14ac:dyDescent="0.25">
      <c r="A14529" s="12">
        <v>14505</v>
      </c>
      <c r="B14529" s="12">
        <v>48.979597415138535</v>
      </c>
      <c r="C14529" s="12">
        <v>-32.239597415138533</v>
      </c>
      <c r="D14529" s="12">
        <v>-0.28955750434311256</v>
      </c>
    </row>
    <row r="14530" spans="1:4" x14ac:dyDescent="0.25">
      <c r="A14530" s="12">
        <v>14506</v>
      </c>
      <c r="B14530" s="12">
        <v>49.080534532780341</v>
      </c>
      <c r="C14530" s="12">
        <v>-45.12053453278034</v>
      </c>
      <c r="D14530" s="12">
        <v>-0.40524666625657874</v>
      </c>
    </row>
    <row r="14531" spans="1:4" x14ac:dyDescent="0.25">
      <c r="A14531" s="12">
        <v>14507</v>
      </c>
      <c r="B14531" s="12">
        <v>49.048340948685365</v>
      </c>
      <c r="C14531" s="12">
        <v>-38.158340948685364</v>
      </c>
      <c r="D14531" s="12">
        <v>-0.34271625146865853</v>
      </c>
    </row>
    <row r="14532" spans="1:4" x14ac:dyDescent="0.25">
      <c r="A14532" s="12">
        <v>14508</v>
      </c>
      <c r="B14532" s="12">
        <v>49.085108201815835</v>
      </c>
      <c r="C14532" s="12">
        <v>-46.115108201815836</v>
      </c>
      <c r="D14532" s="12">
        <v>-0.41417935439728309</v>
      </c>
    </row>
    <row r="14533" spans="1:4" x14ac:dyDescent="0.25">
      <c r="A14533" s="12">
        <v>14509</v>
      </c>
      <c r="B14533" s="12">
        <v>48.87562307753516</v>
      </c>
      <c r="C14533" s="12">
        <v>-21.835623077535161</v>
      </c>
      <c r="D14533" s="12">
        <v>-0.19611499618599648</v>
      </c>
    </row>
    <row r="14534" spans="1:4" x14ac:dyDescent="0.25">
      <c r="A14534" s="12">
        <v>14510</v>
      </c>
      <c r="B14534" s="12">
        <v>49.014728503238501</v>
      </c>
      <c r="C14534" s="12">
        <v>-29.114728503238503</v>
      </c>
      <c r="D14534" s="12">
        <v>-0.261491730695943</v>
      </c>
    </row>
    <row r="14535" spans="1:4" x14ac:dyDescent="0.25">
      <c r="A14535" s="12">
        <v>14511</v>
      </c>
      <c r="B14535" s="12">
        <v>49.075879999723703</v>
      </c>
      <c r="C14535" s="12">
        <v>-44.125879999723701</v>
      </c>
      <c r="D14535" s="12">
        <v>-0.39631325184178812</v>
      </c>
    </row>
    <row r="14536" spans="1:4" x14ac:dyDescent="0.25">
      <c r="A14536" s="12">
        <v>14512</v>
      </c>
      <c r="B14536" s="12">
        <v>48.784371737991954</v>
      </c>
      <c r="C14536" s="12">
        <v>21.365628262008038</v>
      </c>
      <c r="D14536" s="12">
        <v>0.19189377331879245</v>
      </c>
    </row>
    <row r="14537" spans="1:4" x14ac:dyDescent="0.25">
      <c r="A14537" s="12">
        <v>14513</v>
      </c>
      <c r="B14537" s="12">
        <v>48.948436505433889</v>
      </c>
      <c r="C14537" s="12">
        <v>-15.398436505433892</v>
      </c>
      <c r="D14537" s="12">
        <v>-0.13829989214461033</v>
      </c>
    </row>
    <row r="14538" spans="1:4" x14ac:dyDescent="0.25">
      <c r="A14538" s="12">
        <v>14514</v>
      </c>
      <c r="B14538" s="12">
        <v>37.794516886852136</v>
      </c>
      <c r="C14538" s="12">
        <v>1679.7054831131479</v>
      </c>
      <c r="D14538" s="12">
        <v>15.086147679167455</v>
      </c>
    </row>
    <row r="14539" spans="1:4" x14ac:dyDescent="0.25">
      <c r="A14539" s="12">
        <v>14515</v>
      </c>
      <c r="B14539" s="12">
        <v>48.986452919825012</v>
      </c>
      <c r="C14539" s="12">
        <v>-28.646452919825013</v>
      </c>
      <c r="D14539" s="12">
        <v>-0.2572859489818588</v>
      </c>
    </row>
    <row r="14540" spans="1:4" x14ac:dyDescent="0.25">
      <c r="A14540" s="12">
        <v>14516</v>
      </c>
      <c r="B14540" s="12">
        <v>48.600778293109322</v>
      </c>
      <c r="C14540" s="12">
        <v>39.539221706890679</v>
      </c>
      <c r="D14540" s="12">
        <v>0.35511852749564154</v>
      </c>
    </row>
    <row r="14541" spans="1:4" x14ac:dyDescent="0.25">
      <c r="A14541" s="12">
        <v>14517</v>
      </c>
      <c r="B14541" s="12">
        <v>48.985044268576814</v>
      </c>
      <c r="C14541" s="12">
        <v>-24.775044268576814</v>
      </c>
      <c r="D14541" s="12">
        <v>-0.22251518516266219</v>
      </c>
    </row>
    <row r="14542" spans="1:4" x14ac:dyDescent="0.25">
      <c r="A14542" s="12">
        <v>14518</v>
      </c>
      <c r="B14542" s="12">
        <v>46.762855504188337</v>
      </c>
      <c r="C14542" s="12">
        <v>308.23714449581166</v>
      </c>
      <c r="D14542" s="12">
        <v>2.7684085863970793</v>
      </c>
    </row>
    <row r="14543" spans="1:4" x14ac:dyDescent="0.25">
      <c r="A14543" s="12">
        <v>14519</v>
      </c>
      <c r="B14543" s="12">
        <v>48.892552442277037</v>
      </c>
      <c r="C14543" s="12">
        <v>-3.1425524422770366</v>
      </c>
      <c r="D14543" s="12">
        <v>-2.8224596936989449E-2</v>
      </c>
    </row>
    <row r="14544" spans="1:4" x14ac:dyDescent="0.25">
      <c r="A14544" s="12">
        <v>14520</v>
      </c>
      <c r="B14544" s="12">
        <v>46.516097718476999</v>
      </c>
      <c r="C14544" s="12">
        <v>345.983902281523</v>
      </c>
      <c r="D14544" s="12">
        <v>3.1074282348354392</v>
      </c>
    </row>
    <row r="14545" spans="1:4" x14ac:dyDescent="0.25">
      <c r="A14545" s="12">
        <v>14521</v>
      </c>
      <c r="B14545" s="12">
        <v>48.939422846208345</v>
      </c>
      <c r="C14545" s="12">
        <v>-16.809422846208349</v>
      </c>
      <c r="D14545" s="12">
        <v>-0.15097255918309596</v>
      </c>
    </row>
    <row r="14546" spans="1:4" x14ac:dyDescent="0.25">
      <c r="A14546" s="12">
        <v>14522</v>
      </c>
      <c r="B14546" s="12">
        <v>49.019455438182348</v>
      </c>
      <c r="C14546" s="12">
        <v>-32.909455438182349</v>
      </c>
      <c r="D14546" s="12">
        <v>-0.29557378348330121</v>
      </c>
    </row>
    <row r="14547" spans="1:4" x14ac:dyDescent="0.25">
      <c r="A14547" s="12">
        <v>14523</v>
      </c>
      <c r="B14547" s="12">
        <v>48.972401497427313</v>
      </c>
      <c r="C14547" s="12">
        <v>-22.072401497427315</v>
      </c>
      <c r="D14547" s="12">
        <v>-0.19824160364524734</v>
      </c>
    </row>
    <row r="14548" spans="1:4" x14ac:dyDescent="0.25">
      <c r="A14548" s="12">
        <v>14524</v>
      </c>
      <c r="B14548" s="12">
        <v>48.900990071957274</v>
      </c>
      <c r="C14548" s="12">
        <v>4.0990099280427259</v>
      </c>
      <c r="D14548" s="12">
        <v>3.6814947462227576E-2</v>
      </c>
    </row>
    <row r="14549" spans="1:4" x14ac:dyDescent="0.25">
      <c r="A14549" s="12">
        <v>14525</v>
      </c>
      <c r="B14549" s="12">
        <v>49.07905114357321</v>
      </c>
      <c r="C14549" s="12">
        <v>-42.989051143573207</v>
      </c>
      <c r="D14549" s="12">
        <v>-0.3861029095036545</v>
      </c>
    </row>
    <row r="14550" spans="1:4" x14ac:dyDescent="0.25">
      <c r="A14550" s="12">
        <v>14526</v>
      </c>
      <c r="B14550" s="12">
        <v>48.778672376437569</v>
      </c>
      <c r="C14550" s="12">
        <v>20.521327623562428</v>
      </c>
      <c r="D14550" s="12">
        <v>0.18431075102990954</v>
      </c>
    </row>
    <row r="14551" spans="1:4" x14ac:dyDescent="0.25">
      <c r="A14551" s="12">
        <v>14527</v>
      </c>
      <c r="B14551" s="12">
        <v>48.809669173019721</v>
      </c>
      <c r="C14551" s="12">
        <v>13.560330826980277</v>
      </c>
      <c r="D14551" s="12">
        <v>0.12179108509846485</v>
      </c>
    </row>
    <row r="14552" spans="1:4" x14ac:dyDescent="0.25">
      <c r="A14552" s="12">
        <v>14528</v>
      </c>
      <c r="B14552" s="12">
        <v>48.705493671869625</v>
      </c>
      <c r="C14552" s="12">
        <v>36.434506328130375</v>
      </c>
      <c r="D14552" s="12">
        <v>0.32723376128117942</v>
      </c>
    </row>
    <row r="14553" spans="1:4" x14ac:dyDescent="0.25">
      <c r="A14553" s="12">
        <v>14529</v>
      </c>
      <c r="B14553" s="12">
        <v>48.805871161476666</v>
      </c>
      <c r="C14553" s="12">
        <v>-13.315871161476664</v>
      </c>
      <c r="D14553" s="12">
        <v>-0.11959548911305903</v>
      </c>
    </row>
    <row r="14554" spans="1:4" x14ac:dyDescent="0.25">
      <c r="A14554" s="12">
        <v>14530</v>
      </c>
      <c r="B14554" s="12">
        <v>48.972190515844893</v>
      </c>
      <c r="C14554" s="12">
        <v>-19.122190515844892</v>
      </c>
      <c r="D14554" s="12">
        <v>-0.17174450698139374</v>
      </c>
    </row>
    <row r="14555" spans="1:4" x14ac:dyDescent="0.25">
      <c r="A14555" s="12">
        <v>14531</v>
      </c>
      <c r="B14555" s="12">
        <v>48.745411387263587</v>
      </c>
      <c r="C14555" s="12">
        <v>27.484588612736417</v>
      </c>
      <c r="D14555" s="12">
        <v>0.24685075263576736</v>
      </c>
    </row>
    <row r="14556" spans="1:4" x14ac:dyDescent="0.25">
      <c r="A14556" s="12">
        <v>14532</v>
      </c>
      <c r="B14556" s="12">
        <v>48.975780633340875</v>
      </c>
      <c r="C14556" s="12">
        <v>-21.525780633340876</v>
      </c>
      <c r="D14556" s="12">
        <v>-0.19333216972184408</v>
      </c>
    </row>
    <row r="14557" spans="1:4" x14ac:dyDescent="0.25">
      <c r="A14557" s="12">
        <v>14533</v>
      </c>
      <c r="B14557" s="12">
        <v>48.962108569387382</v>
      </c>
      <c r="C14557" s="12">
        <v>-18.462108569387382</v>
      </c>
      <c r="D14557" s="12">
        <v>-0.16581603093322719</v>
      </c>
    </row>
    <row r="14558" spans="1:4" x14ac:dyDescent="0.25">
      <c r="A14558" s="12">
        <v>14534</v>
      </c>
      <c r="B14558" s="12">
        <v>39.893857144682769</v>
      </c>
      <c r="C14558" s="12">
        <v>1357.6061428553173</v>
      </c>
      <c r="D14558" s="12">
        <v>12.193236830602515</v>
      </c>
    </row>
    <row r="14559" spans="1:4" x14ac:dyDescent="0.25">
      <c r="A14559" s="12">
        <v>14535</v>
      </c>
      <c r="B14559" s="12">
        <v>49.00271790903647</v>
      </c>
      <c r="C14559" s="12">
        <v>-32.052717909036474</v>
      </c>
      <c r="D14559" s="12">
        <v>-0.28787906020179777</v>
      </c>
    </row>
    <row r="14560" spans="1:4" x14ac:dyDescent="0.25">
      <c r="A14560" s="12">
        <v>14536</v>
      </c>
      <c r="B14560" s="12">
        <v>48.791893300833955</v>
      </c>
      <c r="C14560" s="12">
        <v>5.448106699166047</v>
      </c>
      <c r="D14560" s="12">
        <v>4.8931758014594755E-2</v>
      </c>
    </row>
    <row r="14561" spans="1:4" x14ac:dyDescent="0.25">
      <c r="A14561" s="12">
        <v>14537</v>
      </c>
      <c r="B14561" s="12">
        <v>49.022972582025318</v>
      </c>
      <c r="C14561" s="12">
        <v>-32.882972582025317</v>
      </c>
      <c r="D14561" s="12">
        <v>-0.29533592971490685</v>
      </c>
    </row>
    <row r="14562" spans="1:4" x14ac:dyDescent="0.25">
      <c r="A14562" s="12">
        <v>14538</v>
      </c>
      <c r="B14562" s="12">
        <v>46.878009137520294</v>
      </c>
      <c r="C14562" s="12">
        <v>290.62199086247972</v>
      </c>
      <c r="D14562" s="12">
        <v>2.6101994171258447</v>
      </c>
    </row>
    <row r="14563" spans="1:4" x14ac:dyDescent="0.25">
      <c r="A14563" s="12">
        <v>14539</v>
      </c>
      <c r="B14563" s="12">
        <v>48.771060376581225</v>
      </c>
      <c r="C14563" s="12">
        <v>24.188939623418783</v>
      </c>
      <c r="D14563" s="12">
        <v>0.21725113064763357</v>
      </c>
    </row>
    <row r="14564" spans="1:4" x14ac:dyDescent="0.25">
      <c r="A14564" s="12">
        <v>14540</v>
      </c>
      <c r="B14564" s="12">
        <v>44.63631144611567</v>
      </c>
      <c r="C14564" s="12">
        <v>632.86368855388434</v>
      </c>
      <c r="D14564" s="12">
        <v>5.6840173246391688</v>
      </c>
    </row>
    <row r="14565" spans="1:4" x14ac:dyDescent="0.25">
      <c r="A14565" s="12">
        <v>14541</v>
      </c>
      <c r="B14565" s="12">
        <v>48.930046001342809</v>
      </c>
      <c r="C14565" s="12">
        <v>-14.910046001342813</v>
      </c>
      <c r="D14565" s="12">
        <v>-0.13391344979272526</v>
      </c>
    </row>
    <row r="14566" spans="1:4" x14ac:dyDescent="0.25">
      <c r="A14566" s="12">
        <v>14542</v>
      </c>
      <c r="B14566" s="12">
        <v>49.081190593202329</v>
      </c>
      <c r="C14566" s="12">
        <v>-45.501190593202331</v>
      </c>
      <c r="D14566" s="12">
        <v>-0.40866549985581951</v>
      </c>
    </row>
    <row r="14567" spans="1:4" x14ac:dyDescent="0.25">
      <c r="A14567" s="12">
        <v>14543</v>
      </c>
      <c r="B14567" s="12">
        <v>48.947115955128311</v>
      </c>
      <c r="C14567" s="12">
        <v>-16.66711595512831</v>
      </c>
      <c r="D14567" s="12">
        <v>-0.14969444061041753</v>
      </c>
    </row>
    <row r="14568" spans="1:4" x14ac:dyDescent="0.25">
      <c r="A14568" s="12">
        <v>14544</v>
      </c>
      <c r="B14568" s="12">
        <v>49.017867856909191</v>
      </c>
      <c r="C14568" s="12">
        <v>-22.557867856909194</v>
      </c>
      <c r="D14568" s="12">
        <v>-0.20260178301361942</v>
      </c>
    </row>
    <row r="14569" spans="1:4" x14ac:dyDescent="0.25">
      <c r="A14569" s="12">
        <v>14545</v>
      </c>
      <c r="B14569" s="12">
        <v>49.00198874427214</v>
      </c>
      <c r="C14569" s="12">
        <v>-36.801988744272137</v>
      </c>
      <c r="D14569" s="12">
        <v>-0.33053427679127761</v>
      </c>
    </row>
    <row r="14570" spans="1:4" x14ac:dyDescent="0.25">
      <c r="A14570" s="12">
        <v>14546</v>
      </c>
      <c r="B14570" s="12">
        <v>49.025650504354381</v>
      </c>
      <c r="C14570" s="12">
        <v>-33.185650504354385</v>
      </c>
      <c r="D14570" s="12">
        <v>-0.29805440856812632</v>
      </c>
    </row>
    <row r="14571" spans="1:4" x14ac:dyDescent="0.25">
      <c r="A14571" s="12">
        <v>14547</v>
      </c>
      <c r="B14571" s="12">
        <v>49.034571423166192</v>
      </c>
      <c r="C14571" s="12">
        <v>-35.174571423166192</v>
      </c>
      <c r="D14571" s="12">
        <v>-0.31591775128209376</v>
      </c>
    </row>
    <row r="14572" spans="1:4" x14ac:dyDescent="0.25">
      <c r="A14572" s="12">
        <v>14548</v>
      </c>
      <c r="B14572" s="12">
        <v>49.062239856638357</v>
      </c>
      <c r="C14572" s="12">
        <v>-41.142239856638355</v>
      </c>
      <c r="D14572" s="12">
        <v>-0.36951591369376124</v>
      </c>
    </row>
    <row r="14573" spans="1:4" x14ac:dyDescent="0.25">
      <c r="A14573" s="12">
        <v>14549</v>
      </c>
      <c r="B14573" s="12">
        <v>48.931325221148697</v>
      </c>
      <c r="C14573" s="12">
        <v>-28.651325221148696</v>
      </c>
      <c r="D14573" s="12">
        <v>-0.25732970918746956</v>
      </c>
    </row>
    <row r="14574" spans="1:4" x14ac:dyDescent="0.25">
      <c r="A14574" s="12">
        <v>14550</v>
      </c>
      <c r="B14574" s="12">
        <v>49.064889844123755</v>
      </c>
      <c r="C14574" s="12">
        <v>-41.104889844123754</v>
      </c>
      <c r="D14574" s="12">
        <v>-0.3691804573829503</v>
      </c>
    </row>
    <row r="14575" spans="1:4" x14ac:dyDescent="0.25">
      <c r="A14575" s="12">
        <v>14551</v>
      </c>
      <c r="B14575" s="12">
        <v>49.039161265005916</v>
      </c>
      <c r="C14575" s="12">
        <v>-36.169161265005918</v>
      </c>
      <c r="D14575" s="12">
        <v>-0.32485058467761535</v>
      </c>
    </row>
    <row r="14576" spans="1:4" x14ac:dyDescent="0.25">
      <c r="A14576" s="12">
        <v>14552</v>
      </c>
      <c r="B14576" s="12">
        <v>49.016796825201361</v>
      </c>
      <c r="C14576" s="12">
        <v>-30.716796825201364</v>
      </c>
      <c r="D14576" s="12">
        <v>-0.27588058608769483</v>
      </c>
    </row>
    <row r="14577" spans="1:4" x14ac:dyDescent="0.25">
      <c r="A14577" s="12">
        <v>14553</v>
      </c>
      <c r="B14577" s="12">
        <v>48.93476444148039</v>
      </c>
      <c r="C14577" s="12">
        <v>-12.334764441480395</v>
      </c>
      <c r="D14577" s="12">
        <v>-0.1107837533559934</v>
      </c>
    </row>
    <row r="14578" spans="1:4" x14ac:dyDescent="0.25">
      <c r="A14578" s="12">
        <v>14554</v>
      </c>
      <c r="B14578" s="12">
        <v>42.592808203284136</v>
      </c>
      <c r="C14578" s="12">
        <v>944.90719179671589</v>
      </c>
      <c r="D14578" s="12">
        <v>8.4866124340634901</v>
      </c>
    </row>
    <row r="14579" spans="1:4" x14ac:dyDescent="0.25">
      <c r="A14579" s="12">
        <v>14555</v>
      </c>
      <c r="B14579" s="12">
        <v>49.098829208922325</v>
      </c>
      <c r="C14579" s="12">
        <v>-49.098829208922325</v>
      </c>
      <c r="D14579" s="12">
        <v>-0.44097741881939617</v>
      </c>
    </row>
    <row r="14580" spans="1:4" x14ac:dyDescent="0.25">
      <c r="A14580" s="12">
        <v>14556</v>
      </c>
      <c r="B14580" s="12">
        <v>48.943677714966569</v>
      </c>
      <c r="C14580" s="12">
        <v>-21.823677714966568</v>
      </c>
      <c r="D14580" s="12">
        <v>-0.19600770981609253</v>
      </c>
    </row>
    <row r="14581" spans="1:4" x14ac:dyDescent="0.25">
      <c r="A14581" s="12">
        <v>14557</v>
      </c>
      <c r="B14581" s="12">
        <v>49.010329810875817</v>
      </c>
      <c r="C14581" s="12">
        <v>-30.180329810875818</v>
      </c>
      <c r="D14581" s="12">
        <v>-0.27106234819749198</v>
      </c>
    </row>
    <row r="14582" spans="1:4" x14ac:dyDescent="0.25">
      <c r="A14582" s="12">
        <v>14558</v>
      </c>
      <c r="B14582" s="12">
        <v>46.803124153097869</v>
      </c>
      <c r="C14582" s="12">
        <v>300.69687584690212</v>
      </c>
      <c r="D14582" s="12">
        <v>2.7006862341623195</v>
      </c>
    </row>
    <row r="14583" spans="1:4" x14ac:dyDescent="0.25">
      <c r="A14583" s="12">
        <v>14559</v>
      </c>
      <c r="B14583" s="12">
        <v>48.920056011163076</v>
      </c>
      <c r="C14583" s="12">
        <v>-9.2700560111630779</v>
      </c>
      <c r="D14583" s="12">
        <v>-8.3258306521310374E-2</v>
      </c>
    </row>
    <row r="14584" spans="1:4" x14ac:dyDescent="0.25">
      <c r="A14584" s="12">
        <v>14560</v>
      </c>
      <c r="B14584" s="12">
        <v>44.960523078335044</v>
      </c>
      <c r="C14584" s="12">
        <v>582.53947692166491</v>
      </c>
      <c r="D14584" s="12">
        <v>5.2320342263199038</v>
      </c>
    </row>
    <row r="14585" spans="1:4" x14ac:dyDescent="0.25">
      <c r="A14585" s="12">
        <v>14561</v>
      </c>
      <c r="B14585" s="12">
        <v>48.948799691073873</v>
      </c>
      <c r="C14585" s="12">
        <v>-18.708799691073875</v>
      </c>
      <c r="D14585" s="12">
        <v>-0.16803166857346652</v>
      </c>
    </row>
    <row r="14586" spans="1:4" x14ac:dyDescent="0.25">
      <c r="A14586" s="12">
        <v>14562</v>
      </c>
      <c r="B14586" s="12">
        <v>48.940081667442364</v>
      </c>
      <c r="C14586" s="12">
        <v>-16.720081667442365</v>
      </c>
      <c r="D14586" s="12">
        <v>-0.15017014814720619</v>
      </c>
    </row>
    <row r="14587" spans="1:4" x14ac:dyDescent="0.25">
      <c r="A14587" s="12">
        <v>14563</v>
      </c>
      <c r="B14587" s="12">
        <v>48.845973785932301</v>
      </c>
      <c r="C14587" s="12">
        <v>4.9540262140676958</v>
      </c>
      <c r="D14587" s="12">
        <v>4.4494211528901512E-2</v>
      </c>
    </row>
    <row r="14588" spans="1:4" x14ac:dyDescent="0.25">
      <c r="A14588" s="12">
        <v>14564</v>
      </c>
      <c r="B14588" s="12">
        <v>49.098829208922325</v>
      </c>
      <c r="C14588" s="12">
        <v>-49.098829208922325</v>
      </c>
      <c r="D14588" s="12">
        <v>-0.44097741881939617</v>
      </c>
    </row>
    <row r="14589" spans="1:4" x14ac:dyDescent="0.25">
      <c r="A14589" s="12">
        <v>14565</v>
      </c>
      <c r="B14589" s="12">
        <v>49.011679357875842</v>
      </c>
      <c r="C14589" s="12">
        <v>-35.311679357875839</v>
      </c>
      <c r="D14589" s="12">
        <v>-0.31714917582158014</v>
      </c>
    </row>
    <row r="14590" spans="1:4" x14ac:dyDescent="0.25">
      <c r="A14590" s="12">
        <v>14566</v>
      </c>
      <c r="B14590" s="12">
        <v>49.002782159176896</v>
      </c>
      <c r="C14590" s="12">
        <v>-28.212782159176896</v>
      </c>
      <c r="D14590" s="12">
        <v>-0.25339096786460441</v>
      </c>
    </row>
    <row r="14591" spans="1:4" x14ac:dyDescent="0.25">
      <c r="A14591" s="12">
        <v>14567</v>
      </c>
      <c r="B14591" s="12">
        <v>49.04375110684564</v>
      </c>
      <c r="C14591" s="12">
        <v>-37.163751106845638</v>
      </c>
      <c r="D14591" s="12">
        <v>-0.33378341807313694</v>
      </c>
    </row>
    <row r="14592" spans="1:4" x14ac:dyDescent="0.25">
      <c r="A14592" s="12">
        <v>14568</v>
      </c>
      <c r="B14592" s="12">
        <v>49.016503166283385</v>
      </c>
      <c r="C14592" s="12">
        <v>-31.196503166283385</v>
      </c>
      <c r="D14592" s="12">
        <v>-0.28018903228671754</v>
      </c>
    </row>
    <row r="14593" spans="1:4" x14ac:dyDescent="0.25">
      <c r="A14593" s="12">
        <v>14569</v>
      </c>
      <c r="B14593" s="12">
        <v>48.764218790308078</v>
      </c>
      <c r="C14593" s="12">
        <v>-8.2042187903080759</v>
      </c>
      <c r="D14593" s="12">
        <v>-7.3685570183050261E-2</v>
      </c>
    </row>
    <row r="14594" spans="1:4" x14ac:dyDescent="0.25">
      <c r="A14594" s="12">
        <v>14570</v>
      </c>
      <c r="B14594" s="12">
        <v>49.03154864437527</v>
      </c>
      <c r="C14594" s="12">
        <v>-33.111548644375269</v>
      </c>
      <c r="D14594" s="12">
        <v>-0.29738886832063366</v>
      </c>
    </row>
    <row r="14595" spans="1:4" x14ac:dyDescent="0.25">
      <c r="A14595" s="12">
        <v>14571</v>
      </c>
      <c r="B14595" s="12">
        <v>49.002442530288121</v>
      </c>
      <c r="C14595" s="12">
        <v>-28.212442530288122</v>
      </c>
      <c r="D14595" s="12">
        <v>-0.25338791751344247</v>
      </c>
    </row>
    <row r="14596" spans="1:4" x14ac:dyDescent="0.25">
      <c r="A14596" s="12">
        <v>14572</v>
      </c>
      <c r="B14596" s="12">
        <v>48.93476444148039</v>
      </c>
      <c r="C14596" s="12">
        <v>-12.334764441480395</v>
      </c>
      <c r="D14596" s="12">
        <v>-0.1107837533559934</v>
      </c>
    </row>
    <row r="14597" spans="1:4" x14ac:dyDescent="0.25">
      <c r="A14597" s="12">
        <v>14573</v>
      </c>
      <c r="B14597" s="12">
        <v>48.880076185666418</v>
      </c>
      <c r="C14597" s="12">
        <v>-8.007618566642094E-2</v>
      </c>
      <c r="D14597" s="12">
        <v>-7.1919820152583421E-4</v>
      </c>
    </row>
    <row r="14598" spans="1:4" x14ac:dyDescent="0.25">
      <c r="A14598" s="12">
        <v>14574</v>
      </c>
      <c r="B14598" s="12">
        <v>22.08795617817497</v>
      </c>
      <c r="C14598" s="12">
        <v>4088.9020438218258</v>
      </c>
      <c r="D14598" s="12">
        <v>36.724164265046007</v>
      </c>
    </row>
    <row r="14599" spans="1:4" x14ac:dyDescent="0.25">
      <c r="A14599" s="12">
        <v>14575</v>
      </c>
      <c r="B14599" s="12">
        <v>48.962180040113132</v>
      </c>
      <c r="C14599" s="12">
        <v>-25.232180040113132</v>
      </c>
      <c r="D14599" s="12">
        <v>-0.22662091549941463</v>
      </c>
    </row>
    <row r="14600" spans="1:4" x14ac:dyDescent="0.25">
      <c r="A14600" s="12">
        <v>14576</v>
      </c>
      <c r="B14600" s="12">
        <v>48.348297148015916</v>
      </c>
      <c r="C14600" s="12">
        <v>83.861702851984091</v>
      </c>
      <c r="D14600" s="12">
        <v>0.75319753764610875</v>
      </c>
    </row>
    <row r="14601" spans="1:4" x14ac:dyDescent="0.25">
      <c r="A14601" s="12">
        <v>14577</v>
      </c>
      <c r="B14601" s="12">
        <v>48.947115955128311</v>
      </c>
      <c r="C14601" s="12">
        <v>-16.66711595512831</v>
      </c>
      <c r="D14601" s="12">
        <v>-0.14969444061041753</v>
      </c>
    </row>
    <row r="14602" spans="1:4" x14ac:dyDescent="0.25">
      <c r="A14602" s="12">
        <v>14578</v>
      </c>
      <c r="B14602" s="12">
        <v>44.231941841849121</v>
      </c>
      <c r="C14602" s="12">
        <v>697.78805815815099</v>
      </c>
      <c r="D14602" s="12">
        <v>6.2671306368678694</v>
      </c>
    </row>
    <row r="14603" spans="1:4" x14ac:dyDescent="0.25">
      <c r="A14603" s="12">
        <v>14579</v>
      </c>
      <c r="B14603" s="12">
        <v>48.90630422672006</v>
      </c>
      <c r="C14603" s="12">
        <v>-6.2063042267200643</v>
      </c>
      <c r="D14603" s="12">
        <v>-5.5741451729149974E-2</v>
      </c>
    </row>
    <row r="14604" spans="1:4" x14ac:dyDescent="0.25">
      <c r="A14604" s="12">
        <v>14580</v>
      </c>
      <c r="B14604" s="12">
        <v>46.161186346515947</v>
      </c>
      <c r="C14604" s="12">
        <v>398.83881365348407</v>
      </c>
      <c r="D14604" s="12">
        <v>3.5821406213479023</v>
      </c>
    </row>
    <row r="14605" spans="1:4" x14ac:dyDescent="0.25">
      <c r="A14605" s="12">
        <v>14581</v>
      </c>
      <c r="B14605" s="12">
        <v>49.098829208922325</v>
      </c>
      <c r="C14605" s="12">
        <v>-49.098829208922325</v>
      </c>
      <c r="D14605" s="12">
        <v>-0.44097741881939617</v>
      </c>
    </row>
    <row r="14606" spans="1:4" x14ac:dyDescent="0.25">
      <c r="A14606" s="12">
        <v>14582</v>
      </c>
      <c r="B14606" s="12">
        <v>49.091235129839959</v>
      </c>
      <c r="C14606" s="12">
        <v>-47.301235129839959</v>
      </c>
      <c r="D14606" s="12">
        <v>-0.42483246363715083</v>
      </c>
    </row>
    <row r="14607" spans="1:4" x14ac:dyDescent="0.25">
      <c r="A14607" s="12">
        <v>14583</v>
      </c>
      <c r="B14607" s="12">
        <v>48.938775035550123</v>
      </c>
      <c r="C14607" s="12">
        <v>-16.87877503555012</v>
      </c>
      <c r="D14607" s="12">
        <v>-0.15159544062320676</v>
      </c>
    </row>
    <row r="14608" spans="1:4" x14ac:dyDescent="0.25">
      <c r="A14608" s="12">
        <v>14584</v>
      </c>
      <c r="B14608" s="12">
        <v>48.99508802107848</v>
      </c>
      <c r="C14608" s="12">
        <v>-18.755088021078482</v>
      </c>
      <c r="D14608" s="12">
        <v>-0.16844740370637643</v>
      </c>
    </row>
    <row r="14609" spans="1:4" x14ac:dyDescent="0.25">
      <c r="A14609" s="12">
        <v>14585</v>
      </c>
      <c r="B14609" s="12">
        <v>51.844448609419139</v>
      </c>
      <c r="C14609" s="12">
        <v>291.15555139058085</v>
      </c>
      <c r="D14609" s="12">
        <v>2.614991550629981</v>
      </c>
    </row>
    <row r="14610" spans="1:4" x14ac:dyDescent="0.25">
      <c r="A14610" s="12">
        <v>14586</v>
      </c>
      <c r="B14610" s="12">
        <v>49.066813525673851</v>
      </c>
      <c r="C14610" s="12">
        <v>-42.136813525673851</v>
      </c>
      <c r="D14610" s="12">
        <v>-0.3784486018344656</v>
      </c>
    </row>
    <row r="14611" spans="1:4" x14ac:dyDescent="0.25">
      <c r="A14611" s="12">
        <v>14587</v>
      </c>
      <c r="B14611" s="12">
        <v>49.057666187602855</v>
      </c>
      <c r="C14611" s="12">
        <v>-40.147666187602852</v>
      </c>
      <c r="D14611" s="12">
        <v>-0.36058322555305683</v>
      </c>
    </row>
    <row r="14612" spans="1:4" x14ac:dyDescent="0.25">
      <c r="A14612" s="12">
        <v>14588</v>
      </c>
      <c r="B14612" s="12">
        <v>49.075960863744839</v>
      </c>
      <c r="C14612" s="12">
        <v>-44.125960863744837</v>
      </c>
      <c r="D14612" s="12">
        <v>-0.39631397811587427</v>
      </c>
    </row>
    <row r="14613" spans="1:4" x14ac:dyDescent="0.25">
      <c r="A14613" s="12">
        <v>14589</v>
      </c>
      <c r="B14613" s="12">
        <v>48.82147803190923</v>
      </c>
      <c r="C14613" s="12">
        <v>-15.021478031909233</v>
      </c>
      <c r="D14613" s="12">
        <v>-0.13491426814226046</v>
      </c>
    </row>
    <row r="14614" spans="1:4" x14ac:dyDescent="0.25">
      <c r="A14614" s="12">
        <v>14590</v>
      </c>
      <c r="B14614" s="12">
        <v>49.017485296576467</v>
      </c>
      <c r="C14614" s="12">
        <v>-35.277485296576465</v>
      </c>
      <c r="D14614" s="12">
        <v>-0.31684206444777147</v>
      </c>
    </row>
    <row r="14615" spans="1:4" x14ac:dyDescent="0.25">
      <c r="A14615" s="12">
        <v>14591</v>
      </c>
      <c r="B14615" s="12">
        <v>49.071387194709345</v>
      </c>
      <c r="C14615" s="12">
        <v>-43.131387194709347</v>
      </c>
      <c r="D14615" s="12">
        <v>-0.38738128997516996</v>
      </c>
    </row>
    <row r="14616" spans="1:4" x14ac:dyDescent="0.25">
      <c r="A14616" s="12">
        <v>14592</v>
      </c>
      <c r="B14616" s="12">
        <v>48.93476444148039</v>
      </c>
      <c r="C14616" s="12">
        <v>-12.334764441480395</v>
      </c>
      <c r="D14616" s="12">
        <v>-0.1107837533559934</v>
      </c>
    </row>
    <row r="14617" spans="1:4" x14ac:dyDescent="0.25">
      <c r="A14617" s="12">
        <v>14593</v>
      </c>
      <c r="B14617" s="12">
        <v>48.853114324041165</v>
      </c>
      <c r="C14617" s="12">
        <v>2.4468856759588391</v>
      </c>
      <c r="D14617" s="12">
        <v>2.197651852224616E-2</v>
      </c>
    </row>
    <row r="14618" spans="1:4" x14ac:dyDescent="0.25">
      <c r="A14618" s="12">
        <v>14594</v>
      </c>
      <c r="B14618" s="12">
        <v>48.726629272603887</v>
      </c>
      <c r="C14618" s="12">
        <v>26.023370727396113</v>
      </c>
      <c r="D14618" s="12">
        <v>0.23372693478120621</v>
      </c>
    </row>
    <row r="14619" spans="1:4" x14ac:dyDescent="0.25">
      <c r="A14619" s="12">
        <v>14595</v>
      </c>
      <c r="B14619" s="12">
        <v>49.036427472989523</v>
      </c>
      <c r="C14619" s="12">
        <v>-35.476427472989521</v>
      </c>
      <c r="D14619" s="12">
        <v>-0.31862884854960088</v>
      </c>
    </row>
    <row r="14620" spans="1:4" x14ac:dyDescent="0.25">
      <c r="A14620" s="12">
        <v>14596</v>
      </c>
      <c r="B14620" s="12">
        <v>48.755619661291895</v>
      </c>
      <c r="C14620" s="12">
        <v>25.824380338708103</v>
      </c>
      <c r="D14620" s="12">
        <v>0.23193971766447788</v>
      </c>
    </row>
    <row r="14621" spans="1:4" x14ac:dyDescent="0.25">
      <c r="A14621" s="12">
        <v>14597</v>
      </c>
      <c r="B14621" s="12">
        <v>48.316784275617252</v>
      </c>
      <c r="C14621" s="12">
        <v>121.68321572438275</v>
      </c>
      <c r="D14621" s="12">
        <v>1.0928885932382062</v>
      </c>
    </row>
    <row r="14622" spans="1:4" x14ac:dyDescent="0.25">
      <c r="A14622" s="12">
        <v>14598</v>
      </c>
      <c r="B14622" s="12">
        <v>48.91712530300309</v>
      </c>
      <c r="C14622" s="12">
        <v>-13.037125303003087</v>
      </c>
      <c r="D14622" s="12">
        <v>-0.11709195428021749</v>
      </c>
    </row>
    <row r="14623" spans="1:4" x14ac:dyDescent="0.25">
      <c r="A14623" s="12">
        <v>14599</v>
      </c>
      <c r="B14623" s="12">
        <v>48.784003520812881</v>
      </c>
      <c r="C14623" s="12">
        <v>16.765996479187116</v>
      </c>
      <c r="D14623" s="12">
        <v>0.15058252855413246</v>
      </c>
    </row>
    <row r="14624" spans="1:4" x14ac:dyDescent="0.25">
      <c r="A14624" s="12">
        <v>14600</v>
      </c>
      <c r="B14624" s="12">
        <v>48.993313946135572</v>
      </c>
      <c r="C14624" s="12">
        <v>-28.063313946135573</v>
      </c>
      <c r="D14624" s="12">
        <v>-0.25204853042068809</v>
      </c>
    </row>
    <row r="14625" spans="1:4" x14ac:dyDescent="0.25">
      <c r="A14625" s="12">
        <v>14601</v>
      </c>
      <c r="B14625" s="12">
        <v>48.948799691073873</v>
      </c>
      <c r="C14625" s="12">
        <v>-18.708799691073875</v>
      </c>
      <c r="D14625" s="12">
        <v>-0.16803166857346652</v>
      </c>
    </row>
    <row r="14626" spans="1:4" x14ac:dyDescent="0.25">
      <c r="A14626" s="12">
        <v>14602</v>
      </c>
      <c r="B14626" s="12">
        <v>49.068452892592866</v>
      </c>
      <c r="C14626" s="12">
        <v>-41.908452892592862</v>
      </c>
      <c r="D14626" s="12">
        <v>-0.37639759809041468</v>
      </c>
    </row>
    <row r="14627" spans="1:4" x14ac:dyDescent="0.25">
      <c r="A14627" s="12">
        <v>14603</v>
      </c>
      <c r="B14627" s="12">
        <v>48.904477712684653</v>
      </c>
      <c r="C14627" s="12">
        <v>-9.9744777126846529</v>
      </c>
      <c r="D14627" s="12">
        <v>-8.9585016724023359E-2</v>
      </c>
    </row>
    <row r="14628" spans="1:4" x14ac:dyDescent="0.25">
      <c r="A14628" s="12">
        <v>14604</v>
      </c>
      <c r="B14628" s="12">
        <v>48.910798305955353</v>
      </c>
      <c r="C14628" s="12">
        <v>5.8992016940446419</v>
      </c>
      <c r="D14628" s="12">
        <v>5.2983233572952121E-2</v>
      </c>
    </row>
    <row r="14629" spans="1:4" x14ac:dyDescent="0.25">
      <c r="A14629" s="12">
        <v>14605</v>
      </c>
      <c r="B14629" s="12">
        <v>53.798257970090738</v>
      </c>
      <c r="C14629" s="12">
        <v>512.48174202990924</v>
      </c>
      <c r="D14629" s="12">
        <v>4.6028159822464607</v>
      </c>
    </row>
    <row r="14630" spans="1:4" x14ac:dyDescent="0.25">
      <c r="A14630" s="12">
        <v>14606</v>
      </c>
      <c r="B14630" s="12">
        <v>48.838130073899023</v>
      </c>
      <c r="C14630" s="12">
        <v>7.5918699261009763</v>
      </c>
      <c r="D14630" s="12">
        <v>6.8185805200752778E-2</v>
      </c>
    </row>
    <row r="14631" spans="1:4" x14ac:dyDescent="0.25">
      <c r="A14631" s="12">
        <v>14607</v>
      </c>
      <c r="B14631" s="12">
        <v>48.865572088112003</v>
      </c>
      <c r="C14631" s="12">
        <v>1.6244279118879987</v>
      </c>
      <c r="D14631" s="12">
        <v>1.4589676356526591E-2</v>
      </c>
    </row>
    <row r="14632" spans="1:4" x14ac:dyDescent="0.25">
      <c r="A14632" s="12">
        <v>14608</v>
      </c>
      <c r="B14632" s="12">
        <v>48.778672376437569</v>
      </c>
      <c r="C14632" s="12">
        <v>20.521327623562428</v>
      </c>
      <c r="D14632" s="12">
        <v>0.18431075102990954</v>
      </c>
    </row>
    <row r="14633" spans="1:4" x14ac:dyDescent="0.25">
      <c r="A14633" s="12">
        <v>14609</v>
      </c>
      <c r="B14633" s="12">
        <v>48.946286061565125</v>
      </c>
      <c r="C14633" s="12">
        <v>-30.356286061565125</v>
      </c>
      <c r="D14633" s="12">
        <v>-0.27264268594697155</v>
      </c>
    </row>
    <row r="14634" spans="1:4" x14ac:dyDescent="0.25">
      <c r="A14634" s="12">
        <v>14610</v>
      </c>
      <c r="B14634" s="12">
        <v>48.990370659127848</v>
      </c>
      <c r="C14634" s="12">
        <v>-30.670370659127848</v>
      </c>
      <c r="D14634" s="12">
        <v>-0.27546361299056321</v>
      </c>
    </row>
    <row r="14635" spans="1:4" x14ac:dyDescent="0.25">
      <c r="A14635" s="12">
        <v>14611</v>
      </c>
      <c r="B14635" s="12">
        <v>48.860998419076509</v>
      </c>
      <c r="C14635" s="12">
        <v>2.6190015809234879</v>
      </c>
      <c r="D14635" s="12">
        <v>2.3522364497230892E-2</v>
      </c>
    </row>
    <row r="14636" spans="1:4" x14ac:dyDescent="0.25">
      <c r="A14636" s="12">
        <v>14612</v>
      </c>
      <c r="B14636" s="12">
        <v>48.975780633340875</v>
      </c>
      <c r="C14636" s="12">
        <v>-21.525780633340876</v>
      </c>
      <c r="D14636" s="12">
        <v>-0.19333216972184408</v>
      </c>
    </row>
    <row r="14637" spans="1:4" x14ac:dyDescent="0.25">
      <c r="A14637" s="12">
        <v>14613</v>
      </c>
      <c r="B14637" s="12">
        <v>48.85118681982825</v>
      </c>
      <c r="C14637" s="12">
        <v>2.4488131801717543</v>
      </c>
      <c r="D14637" s="12">
        <v>2.1993830255464034E-2</v>
      </c>
    </row>
    <row r="14638" spans="1:4" x14ac:dyDescent="0.25">
      <c r="A14638" s="12">
        <v>14614</v>
      </c>
      <c r="B14638" s="12">
        <v>48.669929838735328</v>
      </c>
      <c r="C14638" s="12">
        <v>35.050070161264671</v>
      </c>
      <c r="D14638" s="12">
        <v>0.31479955262038078</v>
      </c>
    </row>
    <row r="14639" spans="1:4" x14ac:dyDescent="0.25">
      <c r="A14639" s="12">
        <v>14615</v>
      </c>
      <c r="B14639" s="12">
        <v>49.052027906972718</v>
      </c>
      <c r="C14639" s="12">
        <v>-38.882027906972716</v>
      </c>
      <c r="D14639" s="12">
        <v>-0.34921599111704965</v>
      </c>
    </row>
    <row r="14640" spans="1:4" x14ac:dyDescent="0.25">
      <c r="A14640" s="12">
        <v>14616</v>
      </c>
      <c r="B14640" s="12">
        <v>48.896023567140709</v>
      </c>
      <c r="C14640" s="12">
        <v>-4.8260235671407088</v>
      </c>
      <c r="D14640" s="12">
        <v>-4.3344565442561517E-2</v>
      </c>
    </row>
    <row r="14641" spans="1:4" x14ac:dyDescent="0.25">
      <c r="A14641" s="12">
        <v>14617</v>
      </c>
      <c r="B14641" s="12">
        <v>48.500794848159622</v>
      </c>
      <c r="C14641" s="12">
        <v>81.499205151840385</v>
      </c>
      <c r="D14641" s="12">
        <v>0.73197894334229974</v>
      </c>
    </row>
    <row r="14642" spans="1:4" x14ac:dyDescent="0.25">
      <c r="A14642" s="12">
        <v>14618</v>
      </c>
      <c r="B14642" s="12">
        <v>48.759795119947754</v>
      </c>
      <c r="C14642" s="12">
        <v>17.020204880052248</v>
      </c>
      <c r="D14642" s="12">
        <v>0.15286568206841913</v>
      </c>
    </row>
    <row r="14643" spans="1:4" x14ac:dyDescent="0.25">
      <c r="A14643" s="12">
        <v>14619</v>
      </c>
      <c r="B14643" s="12">
        <v>48.842471148604631</v>
      </c>
      <c r="C14643" s="12">
        <v>5.307528851395368</v>
      </c>
      <c r="D14643" s="12">
        <v>4.7669168713548142E-2</v>
      </c>
    </row>
    <row r="14644" spans="1:4" x14ac:dyDescent="0.25">
      <c r="A14644" s="12">
        <v>14620</v>
      </c>
      <c r="B14644" s="12">
        <v>48.790127949403626</v>
      </c>
      <c r="C14644" s="12">
        <v>11.009872050596378</v>
      </c>
      <c r="D14644" s="12">
        <v>9.8884332612996909E-2</v>
      </c>
    </row>
    <row r="14645" spans="1:4" x14ac:dyDescent="0.25">
      <c r="A14645" s="12">
        <v>14621</v>
      </c>
      <c r="B14645" s="12">
        <v>48.976930225670458</v>
      </c>
      <c r="C14645" s="12">
        <v>-24.406930225670457</v>
      </c>
      <c r="D14645" s="12">
        <v>-0.21920899674457833</v>
      </c>
    </row>
    <row r="14646" spans="1:4" x14ac:dyDescent="0.25">
      <c r="A14646" s="12">
        <v>14622</v>
      </c>
      <c r="B14646" s="12">
        <v>49.041568137670595</v>
      </c>
      <c r="C14646" s="12">
        <v>-31.001568137670596</v>
      </c>
      <c r="D14646" s="12">
        <v>-0.27843823807960166</v>
      </c>
    </row>
    <row r="14647" spans="1:4" x14ac:dyDescent="0.25">
      <c r="A14647" s="12">
        <v>14623</v>
      </c>
      <c r="B14647" s="12">
        <v>48.945627076969437</v>
      </c>
      <c r="C14647" s="12">
        <v>-9.4256270769694339</v>
      </c>
      <c r="D14647" s="12">
        <v>-8.4655556275481755E-2</v>
      </c>
    </row>
    <row r="14648" spans="1:4" x14ac:dyDescent="0.25">
      <c r="A14648" s="12">
        <v>14624</v>
      </c>
      <c r="B14648" s="12">
        <v>49.008055669558964</v>
      </c>
      <c r="C14648" s="12">
        <v>-22.548055669558966</v>
      </c>
      <c r="D14648" s="12">
        <v>-0.20251365559550394</v>
      </c>
    </row>
    <row r="14649" spans="1:4" x14ac:dyDescent="0.25">
      <c r="A14649" s="12">
        <v>14625</v>
      </c>
      <c r="B14649" s="12">
        <v>53.683236986425776</v>
      </c>
      <c r="C14649" s="12">
        <v>498.7367630135742</v>
      </c>
      <c r="D14649" s="12">
        <v>4.4793664934091844</v>
      </c>
    </row>
    <row r="14650" spans="1:4" x14ac:dyDescent="0.25">
      <c r="A14650" s="12">
        <v>14626</v>
      </c>
      <c r="B14650" s="12">
        <v>49.043945180496365</v>
      </c>
      <c r="C14650" s="12">
        <v>-37.16394518049637</v>
      </c>
      <c r="D14650" s="12">
        <v>-0.33378516113094381</v>
      </c>
    </row>
    <row r="14651" spans="1:4" x14ac:dyDescent="0.25">
      <c r="A14651" s="12">
        <v>14627</v>
      </c>
      <c r="B14651" s="12">
        <v>49.075960863744839</v>
      </c>
      <c r="C14651" s="12">
        <v>-44.125960863744837</v>
      </c>
      <c r="D14651" s="12">
        <v>-0.39631397811587427</v>
      </c>
    </row>
    <row r="14652" spans="1:4" x14ac:dyDescent="0.25">
      <c r="A14652" s="12">
        <v>14628</v>
      </c>
      <c r="B14652" s="12">
        <v>49.034797842425377</v>
      </c>
      <c r="C14652" s="12">
        <v>-35.174797842425377</v>
      </c>
      <c r="D14652" s="12">
        <v>-0.31591978484953503</v>
      </c>
    </row>
    <row r="14653" spans="1:4" x14ac:dyDescent="0.25">
      <c r="A14653" s="12">
        <v>14629</v>
      </c>
      <c r="B14653" s="12">
        <v>48.939915234584319</v>
      </c>
      <c r="C14653" s="12">
        <v>-29.139915234584322</v>
      </c>
      <c r="D14653" s="12">
        <v>-0.2617179434174341</v>
      </c>
    </row>
    <row r="14654" spans="1:4" x14ac:dyDescent="0.25">
      <c r="A14654" s="12">
        <v>14630</v>
      </c>
      <c r="B14654" s="12">
        <v>49.071714571473706</v>
      </c>
      <c r="C14654" s="12">
        <v>-44.491714571473707</v>
      </c>
      <c r="D14654" s="12">
        <v>-0.39959896736218797</v>
      </c>
    </row>
    <row r="14655" spans="1:4" x14ac:dyDescent="0.25">
      <c r="A14655" s="12">
        <v>14631</v>
      </c>
      <c r="B14655" s="12">
        <v>49.080534532780341</v>
      </c>
      <c r="C14655" s="12">
        <v>-45.12053453278034</v>
      </c>
      <c r="D14655" s="12">
        <v>-0.40524666625657874</v>
      </c>
    </row>
    <row r="14656" spans="1:4" x14ac:dyDescent="0.25">
      <c r="A14656" s="12">
        <v>14632</v>
      </c>
      <c r="B14656" s="12">
        <v>49.057813017061839</v>
      </c>
      <c r="C14656" s="12">
        <v>-39.907813017061841</v>
      </c>
      <c r="D14656" s="12">
        <v>-0.35842900245354548</v>
      </c>
    </row>
    <row r="14657" spans="1:4" x14ac:dyDescent="0.25">
      <c r="A14657" s="12">
        <v>14633</v>
      </c>
      <c r="B14657" s="12">
        <v>48.882203807911438</v>
      </c>
      <c r="C14657" s="12">
        <v>-3.2822038079114364</v>
      </c>
      <c r="D14657" s="12">
        <v>-2.9478865108843743E-2</v>
      </c>
    </row>
    <row r="14658" spans="1:4" x14ac:dyDescent="0.25">
      <c r="A14658" s="12">
        <v>14634</v>
      </c>
      <c r="B14658" s="12">
        <v>48.639733775660254</v>
      </c>
      <c r="C14658" s="12">
        <v>41.060266224339749</v>
      </c>
      <c r="D14658" s="12">
        <v>0.36877967371890419</v>
      </c>
    </row>
    <row r="14659" spans="1:4" x14ac:dyDescent="0.25">
      <c r="A14659" s="12">
        <v>14635</v>
      </c>
      <c r="B14659" s="12">
        <v>49.036427472989523</v>
      </c>
      <c r="C14659" s="12">
        <v>-35.476427472989521</v>
      </c>
      <c r="D14659" s="12">
        <v>-0.31862884854960088</v>
      </c>
    </row>
    <row r="14660" spans="1:4" x14ac:dyDescent="0.25">
      <c r="A14660" s="12">
        <v>14636</v>
      </c>
      <c r="B14660" s="12">
        <v>48.818021397224705</v>
      </c>
      <c r="C14660" s="12">
        <v>12.201978602775299</v>
      </c>
      <c r="D14660" s="12">
        <v>0.10959114739468259</v>
      </c>
    </row>
    <row r="14661" spans="1:4" x14ac:dyDescent="0.25">
      <c r="A14661" s="12">
        <v>14637</v>
      </c>
      <c r="B14661" s="12">
        <v>48.615801455998607</v>
      </c>
      <c r="C14661" s="12">
        <v>56.384198544001393</v>
      </c>
      <c r="D14661" s="12">
        <v>0.50641041215735816</v>
      </c>
    </row>
    <row r="14662" spans="1:4" x14ac:dyDescent="0.25">
      <c r="A14662" s="12">
        <v>14638</v>
      </c>
      <c r="B14662" s="12">
        <v>49.083198765402393</v>
      </c>
      <c r="C14662" s="12">
        <v>-46.093198765402391</v>
      </c>
      <c r="D14662" s="12">
        <v>-0.41398257645220671</v>
      </c>
    </row>
    <row r="14663" spans="1:4" x14ac:dyDescent="0.25">
      <c r="A14663" s="12">
        <v>14639</v>
      </c>
      <c r="B14663" s="12">
        <v>48.782076016599966</v>
      </c>
      <c r="C14663" s="12">
        <v>16.767923983400031</v>
      </c>
      <c r="D14663" s="12">
        <v>0.15059984028735032</v>
      </c>
    </row>
    <row r="14664" spans="1:4" x14ac:dyDescent="0.25">
      <c r="A14664" s="12">
        <v>14640</v>
      </c>
      <c r="B14664" s="12">
        <v>49.008973696737101</v>
      </c>
      <c r="C14664" s="12">
        <v>-31.0689736967371</v>
      </c>
      <c r="D14664" s="12">
        <v>-0.27904363600721299</v>
      </c>
    </row>
    <row r="14665" spans="1:4" x14ac:dyDescent="0.25">
      <c r="A14665" s="12">
        <v>14641</v>
      </c>
      <c r="B14665" s="12">
        <v>49.005060760267042</v>
      </c>
      <c r="C14665" s="12">
        <v>-30.105060760267044</v>
      </c>
      <c r="D14665" s="12">
        <v>-0.27038632491569015</v>
      </c>
    </row>
    <row r="14666" spans="1:4" x14ac:dyDescent="0.25">
      <c r="A14666" s="12">
        <v>14642</v>
      </c>
      <c r="B14666" s="12">
        <v>48.992512101769208</v>
      </c>
      <c r="C14666" s="12">
        <v>-23.932512101769206</v>
      </c>
      <c r="D14666" s="12">
        <v>-0.21494804626796091</v>
      </c>
    </row>
    <row r="14667" spans="1:4" x14ac:dyDescent="0.25">
      <c r="A14667" s="12">
        <v>14643</v>
      </c>
      <c r="B14667" s="12">
        <v>48.858747948864021</v>
      </c>
      <c r="C14667" s="12">
        <v>-0.76874794886401787</v>
      </c>
      <c r="D14667" s="12">
        <v>-6.9044515251120491E-3</v>
      </c>
    </row>
    <row r="14668" spans="1:4" x14ac:dyDescent="0.25">
      <c r="A14668" s="12">
        <v>14644</v>
      </c>
      <c r="B14668" s="12">
        <v>48.75518652418959</v>
      </c>
      <c r="C14668" s="12">
        <v>51.414813475810412</v>
      </c>
      <c r="D14668" s="12">
        <v>0.46177825624248181</v>
      </c>
    </row>
    <row r="14669" spans="1:4" x14ac:dyDescent="0.25">
      <c r="A14669" s="12">
        <v>14645</v>
      </c>
      <c r="B14669" s="12">
        <v>52.886305885318542</v>
      </c>
      <c r="C14669" s="12">
        <v>403.50369411468142</v>
      </c>
      <c r="D14669" s="12">
        <v>3.6240378921794849</v>
      </c>
    </row>
    <row r="14670" spans="1:4" x14ac:dyDescent="0.25">
      <c r="A14670" s="12">
        <v>14646</v>
      </c>
      <c r="B14670" s="12">
        <v>49.016503166283385</v>
      </c>
      <c r="C14670" s="12">
        <v>-31.196503166283385</v>
      </c>
      <c r="D14670" s="12">
        <v>-0.28018903228671754</v>
      </c>
    </row>
    <row r="14671" spans="1:4" x14ac:dyDescent="0.25">
      <c r="A14671" s="12">
        <v>14647</v>
      </c>
      <c r="B14671" s="12">
        <v>49.030224173389875</v>
      </c>
      <c r="C14671" s="12">
        <v>-34.180224173389874</v>
      </c>
      <c r="D14671" s="12">
        <v>-0.30698709670883062</v>
      </c>
    </row>
    <row r="14672" spans="1:4" x14ac:dyDescent="0.25">
      <c r="A14672" s="12">
        <v>14648</v>
      </c>
      <c r="B14672" s="12">
        <v>49.021076835318887</v>
      </c>
      <c r="C14672" s="12">
        <v>-32.191076835318889</v>
      </c>
      <c r="D14672" s="12">
        <v>-0.28912172042742196</v>
      </c>
    </row>
    <row r="14673" spans="1:4" x14ac:dyDescent="0.25">
      <c r="A14673" s="12">
        <v>14649</v>
      </c>
      <c r="B14673" s="12">
        <v>48.932418502714469</v>
      </c>
      <c r="C14673" s="12">
        <v>-28.652418502714468</v>
      </c>
      <c r="D14673" s="12">
        <v>-0.25733952841311475</v>
      </c>
    </row>
    <row r="14674" spans="1:4" x14ac:dyDescent="0.25">
      <c r="A14674" s="12">
        <v>14650</v>
      </c>
      <c r="B14674" s="12">
        <v>48.854797471884751</v>
      </c>
      <c r="C14674" s="12">
        <v>-7.6347974718847524</v>
      </c>
      <c r="D14674" s="12">
        <v>-6.8571355704522052E-2</v>
      </c>
    </row>
    <row r="14675" spans="1:4" x14ac:dyDescent="0.25">
      <c r="A14675" s="12">
        <v>14651</v>
      </c>
      <c r="B14675" s="12">
        <v>49.016503166283385</v>
      </c>
      <c r="C14675" s="12">
        <v>-31.196503166283385</v>
      </c>
      <c r="D14675" s="12">
        <v>-0.28018903228671754</v>
      </c>
    </row>
    <row r="14676" spans="1:4" x14ac:dyDescent="0.25">
      <c r="A14676" s="12">
        <v>14652</v>
      </c>
      <c r="B14676" s="12">
        <v>48.852732057759425</v>
      </c>
      <c r="C14676" s="12">
        <v>6.0472679422405733</v>
      </c>
      <c r="D14676" s="12">
        <v>5.4313079375708014E-2</v>
      </c>
    </row>
    <row r="14677" spans="1:4" x14ac:dyDescent="0.25">
      <c r="A14677" s="12">
        <v>14653</v>
      </c>
      <c r="B14677" s="12">
        <v>48.784967272919339</v>
      </c>
      <c r="C14677" s="12">
        <v>16.765032727080659</v>
      </c>
      <c r="D14677" s="12">
        <v>0.15057387268752351</v>
      </c>
    </row>
    <row r="14678" spans="1:4" x14ac:dyDescent="0.25">
      <c r="A14678" s="12">
        <v>14654</v>
      </c>
      <c r="B14678" s="12">
        <v>48.393583597302893</v>
      </c>
      <c r="C14678" s="12">
        <v>92.136416402697108</v>
      </c>
      <c r="D14678" s="12">
        <v>0.82751625118480576</v>
      </c>
    </row>
    <row r="14679" spans="1:4" x14ac:dyDescent="0.25">
      <c r="A14679" s="12">
        <v>14655</v>
      </c>
      <c r="B14679" s="12">
        <v>49.052027906972718</v>
      </c>
      <c r="C14679" s="12">
        <v>-38.882027906972716</v>
      </c>
      <c r="D14679" s="12">
        <v>-0.34921599111704965</v>
      </c>
    </row>
    <row r="14680" spans="1:4" x14ac:dyDescent="0.25">
      <c r="A14680" s="12">
        <v>14656</v>
      </c>
      <c r="B14680" s="12">
        <v>48.490412283577477</v>
      </c>
      <c r="C14680" s="12">
        <v>83.719587716422524</v>
      </c>
      <c r="D14680" s="12">
        <v>0.75192114131110777</v>
      </c>
    </row>
    <row r="14681" spans="1:4" x14ac:dyDescent="0.25">
      <c r="A14681" s="12">
        <v>14657</v>
      </c>
      <c r="B14681" s="12">
        <v>48.086771059939288</v>
      </c>
      <c r="C14681" s="12">
        <v>171.91322894006072</v>
      </c>
      <c r="D14681" s="12">
        <v>1.5440256556080894</v>
      </c>
    </row>
    <row r="14682" spans="1:4" x14ac:dyDescent="0.25">
      <c r="A14682" s="12">
        <v>14658</v>
      </c>
      <c r="B14682" s="12">
        <v>48.858511139803333</v>
      </c>
      <c r="C14682" s="12">
        <v>-1.01851113980333</v>
      </c>
      <c r="D14682" s="12">
        <v>-9.14768072285632E-3</v>
      </c>
    </row>
    <row r="14683" spans="1:4" x14ac:dyDescent="0.25">
      <c r="A14683" s="12">
        <v>14659</v>
      </c>
      <c r="B14683" s="12">
        <v>48.977689759367166</v>
      </c>
      <c r="C14683" s="12">
        <v>-23.327689759367164</v>
      </c>
      <c r="D14683" s="12">
        <v>-0.20951588017166048</v>
      </c>
    </row>
    <row r="14684" spans="1:4" x14ac:dyDescent="0.25">
      <c r="A14684" s="12">
        <v>14660</v>
      </c>
      <c r="B14684" s="12">
        <v>48.874190428459272</v>
      </c>
      <c r="C14684" s="12">
        <v>-4.0241904284592707</v>
      </c>
      <c r="D14684" s="12">
        <v>-3.6142961788938339E-2</v>
      </c>
    </row>
    <row r="14685" spans="1:4" x14ac:dyDescent="0.25">
      <c r="A14685" s="12">
        <v>14661</v>
      </c>
      <c r="B14685" s="12">
        <v>48.939422846208345</v>
      </c>
      <c r="C14685" s="12">
        <v>-16.809422846208349</v>
      </c>
      <c r="D14685" s="12">
        <v>-0.15097255918309596</v>
      </c>
    </row>
    <row r="14686" spans="1:4" x14ac:dyDescent="0.25">
      <c r="A14686" s="12">
        <v>14662</v>
      </c>
      <c r="B14686" s="12">
        <v>49.091235129839959</v>
      </c>
      <c r="C14686" s="12">
        <v>-47.301235129839959</v>
      </c>
      <c r="D14686" s="12">
        <v>-0.42483246363715083</v>
      </c>
    </row>
    <row r="14687" spans="1:4" x14ac:dyDescent="0.25">
      <c r="A14687" s="12">
        <v>14663</v>
      </c>
      <c r="B14687" s="12">
        <v>48.843076713937869</v>
      </c>
      <c r="C14687" s="12">
        <v>-3.0530767139378625</v>
      </c>
      <c r="D14687" s="12">
        <v>-2.7420977454290573E-2</v>
      </c>
    </row>
    <row r="14688" spans="1:4" x14ac:dyDescent="0.25">
      <c r="A14688" s="12">
        <v>14664</v>
      </c>
      <c r="B14688" s="12">
        <v>49.067467805453759</v>
      </c>
      <c r="C14688" s="12">
        <v>-27.177467805453759</v>
      </c>
      <c r="D14688" s="12">
        <v>-0.24409237034756762</v>
      </c>
    </row>
    <row r="14689" spans="1:4" x14ac:dyDescent="0.25">
      <c r="A14689" s="12">
        <v>14665</v>
      </c>
      <c r="B14689" s="12">
        <v>48.969741806259378</v>
      </c>
      <c r="C14689" s="12">
        <v>-30.669741806259381</v>
      </c>
      <c r="D14689" s="12">
        <v>-0.27545796499611569</v>
      </c>
    </row>
    <row r="14690" spans="1:4" x14ac:dyDescent="0.25">
      <c r="A14690" s="12">
        <v>14666</v>
      </c>
      <c r="B14690" s="12">
        <v>49.075960863744839</v>
      </c>
      <c r="C14690" s="12">
        <v>-44.125960863744837</v>
      </c>
      <c r="D14690" s="12">
        <v>-0.39631397811587427</v>
      </c>
    </row>
    <row r="14691" spans="1:4" x14ac:dyDescent="0.25">
      <c r="A14691" s="12">
        <v>14667</v>
      </c>
      <c r="B14691" s="12">
        <v>49.062239856638357</v>
      </c>
      <c r="C14691" s="12">
        <v>-41.142239856638355</v>
      </c>
      <c r="D14691" s="12">
        <v>-0.36951591369376124</v>
      </c>
    </row>
    <row r="14692" spans="1:4" x14ac:dyDescent="0.25">
      <c r="A14692" s="12">
        <v>14668</v>
      </c>
      <c r="B14692" s="12">
        <v>49.062239856638357</v>
      </c>
      <c r="C14692" s="12">
        <v>-41.142239856638355</v>
      </c>
      <c r="D14692" s="12">
        <v>-0.36951591369376124</v>
      </c>
    </row>
    <row r="14693" spans="1:4" x14ac:dyDescent="0.25">
      <c r="A14693" s="12">
        <v>14669</v>
      </c>
      <c r="B14693" s="12">
        <v>48.911747437193348</v>
      </c>
      <c r="C14693" s="12">
        <v>-13.911747437193348</v>
      </c>
      <c r="D14693" s="12">
        <v>-0.12494730678844888</v>
      </c>
    </row>
    <row r="14694" spans="1:4" x14ac:dyDescent="0.25">
      <c r="A14694" s="12">
        <v>14670</v>
      </c>
      <c r="B14694" s="12">
        <v>49.071714571473706</v>
      </c>
      <c r="C14694" s="12">
        <v>-44.491714571473707</v>
      </c>
      <c r="D14694" s="12">
        <v>-0.39959896736218797</v>
      </c>
    </row>
    <row r="14695" spans="1:4" x14ac:dyDescent="0.25">
      <c r="A14695" s="12">
        <v>14671</v>
      </c>
      <c r="B14695" s="12">
        <v>49.062239856638357</v>
      </c>
      <c r="C14695" s="12">
        <v>-41.142239856638355</v>
      </c>
      <c r="D14695" s="12">
        <v>-0.36951591369376124</v>
      </c>
    </row>
    <row r="14696" spans="1:4" x14ac:dyDescent="0.25">
      <c r="A14696" s="12">
        <v>14672</v>
      </c>
      <c r="B14696" s="12">
        <v>48.962108569387382</v>
      </c>
      <c r="C14696" s="12">
        <v>-18.462108569387382</v>
      </c>
      <c r="D14696" s="12">
        <v>-0.16581603093322719</v>
      </c>
    </row>
    <row r="14697" spans="1:4" x14ac:dyDescent="0.25">
      <c r="A14697" s="12">
        <v>14673</v>
      </c>
      <c r="B14697" s="12">
        <v>48.850874880740655</v>
      </c>
      <c r="C14697" s="12">
        <v>5.2991251192593438</v>
      </c>
      <c r="D14697" s="12">
        <v>4.7593691229349394E-2</v>
      </c>
    </row>
    <row r="14698" spans="1:4" x14ac:dyDescent="0.25">
      <c r="A14698" s="12">
        <v>14674</v>
      </c>
      <c r="B14698" s="12">
        <v>48.718371340748405</v>
      </c>
      <c r="C14698" s="12">
        <v>157.38162865925159</v>
      </c>
      <c r="D14698" s="12">
        <v>1.413511187414173</v>
      </c>
    </row>
    <row r="14699" spans="1:4" x14ac:dyDescent="0.25">
      <c r="A14699" s="12">
        <v>14675</v>
      </c>
      <c r="B14699" s="12">
        <v>48.965209304361913</v>
      </c>
      <c r="C14699" s="12">
        <v>-21.845209304361912</v>
      </c>
      <c r="D14699" s="12">
        <v>-0.1962010941567707</v>
      </c>
    </row>
    <row r="14700" spans="1:4" x14ac:dyDescent="0.25">
      <c r="A14700" s="12">
        <v>14676</v>
      </c>
      <c r="B14700" s="12">
        <v>48.641548756362546</v>
      </c>
      <c r="C14700" s="12">
        <v>46.278451243637456</v>
      </c>
      <c r="D14700" s="12">
        <v>0.41564640756586491</v>
      </c>
    </row>
    <row r="14701" spans="1:4" x14ac:dyDescent="0.25">
      <c r="A14701" s="12">
        <v>14677</v>
      </c>
      <c r="B14701" s="12">
        <v>48.77866845575776</v>
      </c>
      <c r="C14701" s="12">
        <v>17.521331544242237</v>
      </c>
      <c r="D14701" s="12">
        <v>0.15736651327838039</v>
      </c>
    </row>
    <row r="14702" spans="1:4" x14ac:dyDescent="0.25">
      <c r="A14702" s="12">
        <v>14678</v>
      </c>
      <c r="B14702" s="12">
        <v>48.840674399063474</v>
      </c>
      <c r="C14702" s="12">
        <v>13.719325600936529</v>
      </c>
      <c r="D14702" s="12">
        <v>0.12321908462828378</v>
      </c>
    </row>
    <row r="14703" spans="1:4" x14ac:dyDescent="0.25">
      <c r="A14703" s="12">
        <v>14679</v>
      </c>
      <c r="B14703" s="12">
        <v>48.757344368341499</v>
      </c>
      <c r="C14703" s="12">
        <v>25.342655631658509</v>
      </c>
      <c r="D14703" s="12">
        <v>0.22761314366426411</v>
      </c>
    </row>
    <row r="14704" spans="1:4" x14ac:dyDescent="0.25">
      <c r="A14704" s="12">
        <v>14680</v>
      </c>
      <c r="B14704" s="12">
        <v>49.039915064708403</v>
      </c>
      <c r="C14704" s="12">
        <v>-27.169915064708402</v>
      </c>
      <c r="D14704" s="12">
        <v>-0.24402453597814247</v>
      </c>
    </row>
    <row r="14705" spans="1:4" x14ac:dyDescent="0.25">
      <c r="A14705" s="12">
        <v>14681</v>
      </c>
      <c r="B14705" s="12">
        <v>48.930046001342809</v>
      </c>
      <c r="C14705" s="12">
        <v>-14.910046001342813</v>
      </c>
      <c r="D14705" s="12">
        <v>-0.13391344979272526</v>
      </c>
    </row>
    <row r="14706" spans="1:4" x14ac:dyDescent="0.25">
      <c r="A14706" s="12">
        <v>14682</v>
      </c>
      <c r="B14706" s="12">
        <v>49.038322206853664</v>
      </c>
      <c r="C14706" s="12">
        <v>-36.508322206853663</v>
      </c>
      <c r="D14706" s="12">
        <v>-0.32789673300966549</v>
      </c>
    </row>
    <row r="14707" spans="1:4" x14ac:dyDescent="0.25">
      <c r="A14707" s="12">
        <v>14683</v>
      </c>
      <c r="B14707" s="12">
        <v>48.954009294374984</v>
      </c>
      <c r="C14707" s="12">
        <v>-22.664009294374981</v>
      </c>
      <c r="D14707" s="12">
        <v>-0.20355508430160488</v>
      </c>
    </row>
    <row r="14708" spans="1:4" x14ac:dyDescent="0.25">
      <c r="A14708" s="12">
        <v>14684</v>
      </c>
      <c r="B14708" s="12">
        <v>48.988199876732558</v>
      </c>
      <c r="C14708" s="12">
        <v>1.5118001232674416</v>
      </c>
      <c r="D14708" s="12">
        <v>1.3578118396521215E-2</v>
      </c>
    </row>
    <row r="14709" spans="1:4" x14ac:dyDescent="0.25">
      <c r="A14709" s="12">
        <v>14685</v>
      </c>
      <c r="B14709" s="12">
        <v>49.022536700447141</v>
      </c>
      <c r="C14709" s="12">
        <v>-39.872536700447142</v>
      </c>
      <c r="D14709" s="12">
        <v>-0.35811217088552555</v>
      </c>
    </row>
    <row r="14710" spans="1:4" x14ac:dyDescent="0.25">
      <c r="A14710" s="12">
        <v>14686</v>
      </c>
      <c r="B14710" s="12">
        <v>48.764951369331079</v>
      </c>
      <c r="C14710" s="12">
        <v>23.505048630668917</v>
      </c>
      <c r="D14710" s="12">
        <v>0.21110881545202262</v>
      </c>
    </row>
    <row r="14711" spans="1:4" x14ac:dyDescent="0.25">
      <c r="A14711" s="12">
        <v>14687</v>
      </c>
      <c r="B14711" s="12">
        <v>48.847277411970019</v>
      </c>
      <c r="C14711" s="12">
        <v>5.6027225880299838</v>
      </c>
      <c r="D14711" s="12">
        <v>5.0320428919344053E-2</v>
      </c>
    </row>
    <row r="14712" spans="1:4" x14ac:dyDescent="0.25">
      <c r="A14712" s="12">
        <v>14688</v>
      </c>
      <c r="B14712" s="12">
        <v>48.751230362224589</v>
      </c>
      <c r="C14712" s="12">
        <v>26.488769637775405</v>
      </c>
      <c r="D14712" s="12">
        <v>0.23790687987413572</v>
      </c>
    </row>
    <row r="14713" spans="1:4" x14ac:dyDescent="0.25">
      <c r="A14713" s="12">
        <v>14689</v>
      </c>
      <c r="B14713" s="12">
        <v>48.958517880125591</v>
      </c>
      <c r="C14713" s="12">
        <v>-22.708517880125591</v>
      </c>
      <c r="D14713" s="12">
        <v>-0.20395483479618567</v>
      </c>
    </row>
    <row r="14714" spans="1:4" x14ac:dyDescent="0.25">
      <c r="A14714" s="12">
        <v>14690</v>
      </c>
      <c r="B14714" s="12">
        <v>49.017485296576467</v>
      </c>
      <c r="C14714" s="12">
        <v>-35.277485296576465</v>
      </c>
      <c r="D14714" s="12">
        <v>-0.31684206444777147</v>
      </c>
    </row>
    <row r="14715" spans="1:4" x14ac:dyDescent="0.25">
      <c r="A14715" s="12">
        <v>14691</v>
      </c>
      <c r="B14715" s="12">
        <v>48.691772664763135</v>
      </c>
      <c r="C14715" s="12">
        <v>39.418227335236864</v>
      </c>
      <c r="D14715" s="12">
        <v>0.35403182570329256</v>
      </c>
    </row>
    <row r="14716" spans="1:4" x14ac:dyDescent="0.25">
      <c r="A14716" s="12">
        <v>14692</v>
      </c>
      <c r="B14716" s="12">
        <v>48.989452697294368</v>
      </c>
      <c r="C14716" s="12">
        <v>-24.589452697294369</v>
      </c>
      <c r="D14716" s="12">
        <v>-0.22084830851046097</v>
      </c>
    </row>
    <row r="14717" spans="1:4" x14ac:dyDescent="0.25">
      <c r="A14717" s="12">
        <v>14693</v>
      </c>
      <c r="B14717" s="12">
        <v>48.955276703132938</v>
      </c>
      <c r="C14717" s="12">
        <v>-17.605276703132937</v>
      </c>
      <c r="D14717" s="12">
        <v>-0.15812046037012242</v>
      </c>
    </row>
    <row r="14718" spans="1:4" x14ac:dyDescent="0.25">
      <c r="A14718" s="12">
        <v>14694</v>
      </c>
      <c r="B14718" s="12">
        <v>48.105697684322422</v>
      </c>
      <c r="C14718" s="12">
        <v>427.21430231567757</v>
      </c>
      <c r="D14718" s="12">
        <v>3.8369929253559834</v>
      </c>
    </row>
    <row r="14719" spans="1:4" x14ac:dyDescent="0.25">
      <c r="A14719" s="12">
        <v>14695</v>
      </c>
      <c r="B14719" s="12">
        <v>49.002302562018812</v>
      </c>
      <c r="C14719" s="12">
        <v>-28.662302562018812</v>
      </c>
      <c r="D14719" s="12">
        <v>-0.25742830134374695</v>
      </c>
    </row>
    <row r="14720" spans="1:4" x14ac:dyDescent="0.25">
      <c r="A14720" s="12">
        <v>14696</v>
      </c>
      <c r="B14720" s="12">
        <v>48.840450136178184</v>
      </c>
      <c r="C14720" s="12">
        <v>5.399549863821818</v>
      </c>
      <c r="D14720" s="12">
        <v>4.8495648472653877E-2</v>
      </c>
    </row>
    <row r="14721" spans="1:4" x14ac:dyDescent="0.25">
      <c r="A14721" s="12">
        <v>14697</v>
      </c>
      <c r="B14721" s="12">
        <v>48.927691927166279</v>
      </c>
      <c r="C14721" s="12">
        <v>-13.367691927166277</v>
      </c>
      <c r="D14721" s="12">
        <v>-0.12006091339838795</v>
      </c>
    </row>
    <row r="14722" spans="1:4" x14ac:dyDescent="0.25">
      <c r="A14722" s="12">
        <v>14698</v>
      </c>
      <c r="B14722" s="12">
        <v>48.769688138646785</v>
      </c>
      <c r="C14722" s="12">
        <v>123.73031186135321</v>
      </c>
      <c r="D14722" s="12">
        <v>1.1112744322714585</v>
      </c>
    </row>
    <row r="14723" spans="1:4" x14ac:dyDescent="0.25">
      <c r="A14723" s="12">
        <v>14699</v>
      </c>
      <c r="B14723" s="12">
        <v>48.82301452999166</v>
      </c>
      <c r="C14723" s="12">
        <v>11.026985470008341</v>
      </c>
      <c r="D14723" s="12">
        <v>9.9038035494329366E-2</v>
      </c>
    </row>
    <row r="14724" spans="1:4" x14ac:dyDescent="0.25">
      <c r="A14724" s="12">
        <v>14700</v>
      </c>
      <c r="B14724" s="12">
        <v>48.840110017204438</v>
      </c>
      <c r="C14724" s="12">
        <v>172.34988998279556</v>
      </c>
      <c r="D14724" s="12">
        <v>1.5479474937176059</v>
      </c>
    </row>
    <row r="14725" spans="1:4" x14ac:dyDescent="0.25">
      <c r="A14725" s="12">
        <v>14701</v>
      </c>
      <c r="B14725" s="12">
        <v>49.098829208922325</v>
      </c>
      <c r="C14725" s="12">
        <v>-49.098829208922325</v>
      </c>
      <c r="D14725" s="12">
        <v>-0.44097741881939617</v>
      </c>
    </row>
    <row r="14726" spans="1:4" x14ac:dyDescent="0.25">
      <c r="A14726" s="12">
        <v>14702</v>
      </c>
      <c r="B14726" s="12">
        <v>49.061095671579679</v>
      </c>
      <c r="C14726" s="12">
        <v>-41.901095671579682</v>
      </c>
      <c r="D14726" s="12">
        <v>-0.37633151976666745</v>
      </c>
    </row>
    <row r="14727" spans="1:4" x14ac:dyDescent="0.25">
      <c r="A14727" s="12">
        <v>14703</v>
      </c>
      <c r="B14727" s="12">
        <v>48.902803059647326</v>
      </c>
      <c r="C14727" s="12">
        <v>-11.462803059647328</v>
      </c>
      <c r="D14727" s="12">
        <v>-0.10295229819369668</v>
      </c>
    </row>
    <row r="14728" spans="1:4" x14ac:dyDescent="0.25">
      <c r="A14728" s="12">
        <v>14704</v>
      </c>
      <c r="B14728" s="12">
        <v>49.067088365328722</v>
      </c>
      <c r="C14728" s="12">
        <v>-38.467088365328721</v>
      </c>
      <c r="D14728" s="12">
        <v>-0.34548924302573225</v>
      </c>
    </row>
    <row r="14729" spans="1:4" x14ac:dyDescent="0.25">
      <c r="A14729" s="12">
        <v>14705</v>
      </c>
      <c r="B14729" s="12">
        <v>49.154559222034869</v>
      </c>
      <c r="C14729" s="12">
        <v>-30.254559222034871</v>
      </c>
      <c r="D14729" s="12">
        <v>-0.27172903403625442</v>
      </c>
    </row>
    <row r="14730" spans="1:4" x14ac:dyDescent="0.25">
      <c r="A14730" s="12">
        <v>14706</v>
      </c>
      <c r="B14730" s="12">
        <v>49.011929497247891</v>
      </c>
      <c r="C14730" s="12">
        <v>-30.201929497247892</v>
      </c>
      <c r="D14730" s="12">
        <v>-0.27125634414601318</v>
      </c>
    </row>
    <row r="14731" spans="1:4" x14ac:dyDescent="0.25">
      <c r="A14731" s="12">
        <v>14707</v>
      </c>
      <c r="B14731" s="12">
        <v>49.007355828212397</v>
      </c>
      <c r="C14731" s="12">
        <v>-29.207355828212396</v>
      </c>
      <c r="D14731" s="12">
        <v>-0.26232365600530883</v>
      </c>
    </row>
    <row r="14732" spans="1:4" x14ac:dyDescent="0.25">
      <c r="A14732" s="12">
        <v>14708</v>
      </c>
      <c r="B14732" s="12">
        <v>49.034797842425377</v>
      </c>
      <c r="C14732" s="12">
        <v>-35.174797842425377</v>
      </c>
      <c r="D14732" s="12">
        <v>-0.31591978484953503</v>
      </c>
    </row>
    <row r="14733" spans="1:4" x14ac:dyDescent="0.25">
      <c r="A14733" s="12">
        <v>14709</v>
      </c>
      <c r="B14733" s="12">
        <v>48.945154896430665</v>
      </c>
      <c r="C14733" s="12">
        <v>-20.195154896430665</v>
      </c>
      <c r="D14733" s="12">
        <v>-0.18138125536540375</v>
      </c>
    </row>
    <row r="14734" spans="1:4" x14ac:dyDescent="0.25">
      <c r="A14734" s="12">
        <v>14710</v>
      </c>
      <c r="B14734" s="12">
        <v>49.098829208922325</v>
      </c>
      <c r="C14734" s="12">
        <v>-49.098829208922325</v>
      </c>
      <c r="D14734" s="12">
        <v>-0.44097741881939617</v>
      </c>
    </row>
    <row r="14735" spans="1:4" x14ac:dyDescent="0.25">
      <c r="A14735" s="12">
        <v>14711</v>
      </c>
      <c r="B14735" s="12">
        <v>49.043945180496365</v>
      </c>
      <c r="C14735" s="12">
        <v>-37.16394518049637</v>
      </c>
      <c r="D14735" s="12">
        <v>-0.33378516113094381</v>
      </c>
    </row>
    <row r="14736" spans="1:4" x14ac:dyDescent="0.25">
      <c r="A14736" s="12">
        <v>14712</v>
      </c>
      <c r="B14736" s="12">
        <v>48.93476444148039</v>
      </c>
      <c r="C14736" s="12">
        <v>-12.334764441480395</v>
      </c>
      <c r="D14736" s="12">
        <v>-0.1107837533559934</v>
      </c>
    </row>
    <row r="14737" spans="1:4" x14ac:dyDescent="0.25">
      <c r="A14737" s="12">
        <v>14713</v>
      </c>
      <c r="B14737" s="12">
        <v>48.876975336338724</v>
      </c>
      <c r="C14737" s="12">
        <v>-0.42697533633872098</v>
      </c>
      <c r="D14737" s="12">
        <v>-3.834846670518509E-3</v>
      </c>
    </row>
    <row r="14738" spans="1:4" x14ac:dyDescent="0.25">
      <c r="A14738" s="12">
        <v>14714</v>
      </c>
      <c r="B14738" s="12">
        <v>48.377068419710888</v>
      </c>
      <c r="C14738" s="12">
        <v>221.35293158028912</v>
      </c>
      <c r="D14738" s="12">
        <v>1.9880646033540073</v>
      </c>
    </row>
    <row r="14739" spans="1:4" x14ac:dyDescent="0.25">
      <c r="A14739" s="12">
        <v>14715</v>
      </c>
      <c r="B14739" s="12">
        <v>49.083228774939123</v>
      </c>
      <c r="C14739" s="12">
        <v>-45.693228774939122</v>
      </c>
      <c r="D14739" s="12">
        <v>-0.41039027625194735</v>
      </c>
    </row>
    <row r="14740" spans="1:4" x14ac:dyDescent="0.25">
      <c r="A14740" s="12">
        <v>14716</v>
      </c>
      <c r="B14740" s="12">
        <v>48.859007840927106</v>
      </c>
      <c r="C14740" s="12">
        <v>1.9909921590728956</v>
      </c>
      <c r="D14740" s="12">
        <v>1.7881945401624234E-2</v>
      </c>
    </row>
    <row r="14741" spans="1:4" x14ac:dyDescent="0.25">
      <c r="A14741" s="12">
        <v>14717</v>
      </c>
      <c r="B14741" s="12">
        <v>48.667843579662332</v>
      </c>
      <c r="C14741" s="12">
        <v>40.582156420337668</v>
      </c>
      <c r="D14741" s="12">
        <v>0.36448556669684157</v>
      </c>
    </row>
    <row r="14742" spans="1:4" x14ac:dyDescent="0.25">
      <c r="A14742" s="12">
        <v>14718</v>
      </c>
      <c r="B14742" s="12">
        <v>49.015380234576533</v>
      </c>
      <c r="C14742" s="12">
        <v>-21.625380234576532</v>
      </c>
      <c r="D14742" s="12">
        <v>-0.19422671600280428</v>
      </c>
    </row>
    <row r="14743" spans="1:4" x14ac:dyDescent="0.25">
      <c r="A14743" s="12">
        <v>14719</v>
      </c>
      <c r="B14743" s="12">
        <v>48.796746465331594</v>
      </c>
      <c r="C14743" s="12">
        <v>16.753253534668403</v>
      </c>
      <c r="D14743" s="12">
        <v>0.1504680787623032</v>
      </c>
    </row>
    <row r="14744" spans="1:4" x14ac:dyDescent="0.25">
      <c r="A14744" s="12">
        <v>14720</v>
      </c>
      <c r="B14744" s="12">
        <v>48.991759608959995</v>
      </c>
      <c r="C14744" s="12">
        <v>-11.941759608959991</v>
      </c>
      <c r="D14744" s="12">
        <v>-0.10725401019468593</v>
      </c>
    </row>
    <row r="14745" spans="1:4" x14ac:dyDescent="0.25">
      <c r="A14745" s="12">
        <v>14721</v>
      </c>
      <c r="B14745" s="12">
        <v>48.995683915401514</v>
      </c>
      <c r="C14745" s="12">
        <v>-28.205683915401515</v>
      </c>
      <c r="D14745" s="12">
        <v>-0.25332721552531956</v>
      </c>
    </row>
    <row r="14746" spans="1:4" x14ac:dyDescent="0.25">
      <c r="A14746" s="12">
        <v>14722</v>
      </c>
      <c r="B14746" s="12">
        <v>48.903289714029071</v>
      </c>
      <c r="C14746" s="12">
        <v>-16.683289714029073</v>
      </c>
      <c r="D14746" s="12">
        <v>-0.14983970400198066</v>
      </c>
    </row>
    <row r="14747" spans="1:4" x14ac:dyDescent="0.25">
      <c r="A14747" s="12">
        <v>14723</v>
      </c>
      <c r="B14747" s="12">
        <v>48.75948757528878</v>
      </c>
      <c r="C14747" s="12">
        <v>16.480512424711229</v>
      </c>
      <c r="D14747" s="12">
        <v>0.14801847512383201</v>
      </c>
    </row>
    <row r="14748" spans="1:4" x14ac:dyDescent="0.25">
      <c r="A14748" s="12">
        <v>14724</v>
      </c>
      <c r="B14748" s="12">
        <v>49.059926263480882</v>
      </c>
      <c r="C14748" s="12">
        <v>-37.719926263480886</v>
      </c>
      <c r="D14748" s="12">
        <v>-0.33877866315201377</v>
      </c>
    </row>
    <row r="14749" spans="1:4" x14ac:dyDescent="0.25">
      <c r="A14749" s="12">
        <v>14725</v>
      </c>
      <c r="B14749" s="12">
        <v>49.071485081015339</v>
      </c>
      <c r="C14749" s="12">
        <v>-42.971485081015338</v>
      </c>
      <c r="D14749" s="12">
        <v>-0.38594514124216239</v>
      </c>
    </row>
    <row r="14750" spans="1:4" x14ac:dyDescent="0.25">
      <c r="A14750" s="12">
        <v>14726</v>
      </c>
      <c r="B14750" s="12">
        <v>49.066813525673851</v>
      </c>
      <c r="C14750" s="12">
        <v>-42.136813525673851</v>
      </c>
      <c r="D14750" s="12">
        <v>-0.3784486018344656</v>
      </c>
    </row>
    <row r="14751" spans="1:4" x14ac:dyDescent="0.25">
      <c r="A14751" s="12">
        <v>14727</v>
      </c>
      <c r="B14751" s="12">
        <v>48.998208490141401</v>
      </c>
      <c r="C14751" s="12">
        <v>-27.2182084901414</v>
      </c>
      <c r="D14751" s="12">
        <v>-0.24445827972390008</v>
      </c>
    </row>
    <row r="14752" spans="1:4" x14ac:dyDescent="0.25">
      <c r="A14752" s="12">
        <v>14728</v>
      </c>
      <c r="B14752" s="12">
        <v>49.011929497247891</v>
      </c>
      <c r="C14752" s="12">
        <v>-30.201929497247892</v>
      </c>
      <c r="D14752" s="12">
        <v>-0.27125634414601318</v>
      </c>
    </row>
    <row r="14753" spans="1:4" x14ac:dyDescent="0.25">
      <c r="A14753" s="12">
        <v>14729</v>
      </c>
      <c r="B14753" s="12">
        <v>48.85829550241364</v>
      </c>
      <c r="C14753" s="12">
        <v>-3.8582955024136396</v>
      </c>
      <c r="D14753" s="12">
        <v>-3.465298906532107E-2</v>
      </c>
    </row>
    <row r="14754" spans="1:4" x14ac:dyDescent="0.25">
      <c r="A14754" s="12">
        <v>14730</v>
      </c>
      <c r="B14754" s="12">
        <v>48.9225840655063</v>
      </c>
      <c r="C14754" s="12">
        <v>-19.1525840655063</v>
      </c>
      <c r="D14754" s="12">
        <v>-0.17201748434754263</v>
      </c>
    </row>
    <row r="14755" spans="1:4" x14ac:dyDescent="0.25">
      <c r="A14755" s="12">
        <v>14731</v>
      </c>
      <c r="B14755" s="12">
        <v>49.039371511460871</v>
      </c>
      <c r="C14755" s="12">
        <v>-36.169371511460874</v>
      </c>
      <c r="D14755" s="12">
        <v>-0.32485247299023945</v>
      </c>
    </row>
    <row r="14756" spans="1:4" x14ac:dyDescent="0.25">
      <c r="A14756" s="12">
        <v>14732</v>
      </c>
      <c r="B14756" s="12">
        <v>48.880076185666418</v>
      </c>
      <c r="C14756" s="12">
        <v>-8.007618566642094E-2</v>
      </c>
      <c r="D14756" s="12">
        <v>-7.1919820152583421E-4</v>
      </c>
    </row>
    <row r="14757" spans="1:4" x14ac:dyDescent="0.25">
      <c r="A14757" s="12">
        <v>14733</v>
      </c>
      <c r="B14757" s="12">
        <v>48.707322374951261</v>
      </c>
      <c r="C14757" s="12">
        <v>36.792677625048739</v>
      </c>
      <c r="D14757" s="12">
        <v>0.3304506496786232</v>
      </c>
    </row>
    <row r="14758" spans="1:4" x14ac:dyDescent="0.25">
      <c r="A14758" s="12">
        <v>14734</v>
      </c>
      <c r="B14758" s="12">
        <v>47.372787167842652</v>
      </c>
      <c r="C14758" s="12">
        <v>671.38721283215739</v>
      </c>
      <c r="D14758" s="12">
        <v>6.0300134425460312</v>
      </c>
    </row>
    <row r="14759" spans="1:4" x14ac:dyDescent="0.25">
      <c r="A14759" s="12">
        <v>14735</v>
      </c>
      <c r="B14759" s="12">
        <v>48.986718741916313</v>
      </c>
      <c r="C14759" s="12">
        <v>-25.256718741916313</v>
      </c>
      <c r="D14759" s="12">
        <v>-0.22684130799261035</v>
      </c>
    </row>
    <row r="14760" spans="1:4" x14ac:dyDescent="0.25">
      <c r="A14760" s="12">
        <v>14736</v>
      </c>
      <c r="B14760" s="12">
        <v>48.532268187036841</v>
      </c>
      <c r="C14760" s="12">
        <v>70.117731812963171</v>
      </c>
      <c r="D14760" s="12">
        <v>0.62975710188079725</v>
      </c>
    </row>
    <row r="14761" spans="1:4" x14ac:dyDescent="0.25">
      <c r="A14761" s="12">
        <v>14737</v>
      </c>
      <c r="B14761" s="12">
        <v>48.310741201132622</v>
      </c>
      <c r="C14761" s="12">
        <v>114.88925879886736</v>
      </c>
      <c r="D14761" s="12">
        <v>1.0318691832674385</v>
      </c>
    </row>
    <row r="14762" spans="1:4" x14ac:dyDescent="0.25">
      <c r="A14762" s="12">
        <v>14738</v>
      </c>
      <c r="B14762" s="12">
        <v>48.848482285884955</v>
      </c>
      <c r="C14762" s="12">
        <v>33.321517714115046</v>
      </c>
      <c r="D14762" s="12">
        <v>0.29927468963037951</v>
      </c>
    </row>
    <row r="14763" spans="1:4" x14ac:dyDescent="0.25">
      <c r="A14763" s="12">
        <v>14739</v>
      </c>
      <c r="B14763" s="12">
        <v>48.888684691641821</v>
      </c>
      <c r="C14763" s="12">
        <v>-3.2886846916418193</v>
      </c>
      <c r="D14763" s="12">
        <v>-2.9537072675605305E-2</v>
      </c>
    </row>
    <row r="14764" spans="1:4" x14ac:dyDescent="0.25">
      <c r="A14764" s="12">
        <v>14740</v>
      </c>
      <c r="B14764" s="12">
        <v>49.021015476679814</v>
      </c>
      <c r="C14764" s="12">
        <v>4.4989845233201819</v>
      </c>
      <c r="D14764" s="12">
        <v>4.040728902027705E-2</v>
      </c>
    </row>
    <row r="14765" spans="1:4" x14ac:dyDescent="0.25">
      <c r="A14765" s="12">
        <v>14741</v>
      </c>
      <c r="B14765" s="12">
        <v>49.014437605132571</v>
      </c>
      <c r="C14765" s="12">
        <v>-32.004437605132573</v>
      </c>
      <c r="D14765" s="12">
        <v>-0.28744543430606073</v>
      </c>
    </row>
    <row r="14766" spans="1:4" x14ac:dyDescent="0.25">
      <c r="A14766" s="12">
        <v>14742</v>
      </c>
      <c r="B14766" s="12">
        <v>49.053992853677848</v>
      </c>
      <c r="C14766" s="12">
        <v>-43.68399285367785</v>
      </c>
      <c r="D14766" s="12">
        <v>-0.39234447588088683</v>
      </c>
    </row>
    <row r="14767" spans="1:4" x14ac:dyDescent="0.25">
      <c r="A14767" s="12">
        <v>14743</v>
      </c>
      <c r="B14767" s="12">
        <v>48.889742295021293</v>
      </c>
      <c r="C14767" s="12">
        <v>-16.609742295021292</v>
      </c>
      <c r="D14767" s="12">
        <v>-0.14917914342411281</v>
      </c>
    </row>
    <row r="14768" spans="1:4" x14ac:dyDescent="0.25">
      <c r="A14768" s="12">
        <v>14744</v>
      </c>
      <c r="B14768" s="12">
        <v>49.008964287105556</v>
      </c>
      <c r="C14768" s="12">
        <v>-30.708964287105559</v>
      </c>
      <c r="D14768" s="12">
        <v>-0.27581023873954125</v>
      </c>
    </row>
    <row r="14769" spans="1:4" x14ac:dyDescent="0.25">
      <c r="A14769" s="12">
        <v>14745</v>
      </c>
      <c r="B14769" s="12">
        <v>49.030468889154854</v>
      </c>
      <c r="C14769" s="12">
        <v>-33.780468889154854</v>
      </c>
      <c r="D14769" s="12">
        <v>-0.3033967248763117</v>
      </c>
    </row>
    <row r="14770" spans="1:4" x14ac:dyDescent="0.25">
      <c r="A14770" s="12">
        <v>14746</v>
      </c>
      <c r="B14770" s="12">
        <v>49.039371511460871</v>
      </c>
      <c r="C14770" s="12">
        <v>-36.169371511460874</v>
      </c>
      <c r="D14770" s="12">
        <v>-0.32485247299023945</v>
      </c>
    </row>
    <row r="14771" spans="1:4" x14ac:dyDescent="0.25">
      <c r="A14771" s="12">
        <v>14747</v>
      </c>
      <c r="B14771" s="12">
        <v>49.066813525673851</v>
      </c>
      <c r="C14771" s="12">
        <v>-42.136813525673851</v>
      </c>
      <c r="D14771" s="12">
        <v>-0.3784486018344656</v>
      </c>
    </row>
    <row r="14772" spans="1:4" x14ac:dyDescent="0.25">
      <c r="A14772" s="12">
        <v>14748</v>
      </c>
      <c r="B14772" s="12">
        <v>49.048518849531867</v>
      </c>
      <c r="C14772" s="12">
        <v>-38.158518849531866</v>
      </c>
      <c r="D14772" s="12">
        <v>-0.34271784927164817</v>
      </c>
    </row>
    <row r="14773" spans="1:4" x14ac:dyDescent="0.25">
      <c r="A14773" s="12">
        <v>14749</v>
      </c>
      <c r="B14773" s="12">
        <v>48.884575035062156</v>
      </c>
      <c r="C14773" s="12">
        <v>-22.324575035062157</v>
      </c>
      <c r="D14773" s="12">
        <v>-0.20050648118942635</v>
      </c>
    </row>
    <row r="14774" spans="1:4" x14ac:dyDescent="0.25">
      <c r="A14774" s="12">
        <v>14750</v>
      </c>
      <c r="B14774" s="12">
        <v>49.011783745975855</v>
      </c>
      <c r="C14774" s="12">
        <v>-34.911783745975853</v>
      </c>
      <c r="D14774" s="12">
        <v>-0.31355754364675809</v>
      </c>
    </row>
    <row r="14775" spans="1:4" x14ac:dyDescent="0.25">
      <c r="A14775" s="12">
        <v>14751</v>
      </c>
      <c r="B14775" s="12">
        <v>49.057666187602855</v>
      </c>
      <c r="C14775" s="12">
        <v>-40.147666187602852</v>
      </c>
      <c r="D14775" s="12">
        <v>-0.36058322555305683</v>
      </c>
    </row>
    <row r="14776" spans="1:4" x14ac:dyDescent="0.25">
      <c r="A14776" s="12">
        <v>14752</v>
      </c>
      <c r="B14776" s="12">
        <v>48.907420313573404</v>
      </c>
      <c r="C14776" s="12">
        <v>-6.2074203135734081</v>
      </c>
      <c r="D14776" s="12">
        <v>-5.5751475778759621E-2</v>
      </c>
    </row>
    <row r="14777" spans="1:4" x14ac:dyDescent="0.25">
      <c r="A14777" s="12">
        <v>14753</v>
      </c>
      <c r="B14777" s="12">
        <v>48.98789618740873</v>
      </c>
      <c r="C14777" s="12">
        <v>-25.78789618740873</v>
      </c>
      <c r="D14777" s="12">
        <v>-0.23161203802064453</v>
      </c>
    </row>
    <row r="14778" spans="1:4" x14ac:dyDescent="0.25">
      <c r="A14778" s="12">
        <v>14754</v>
      </c>
      <c r="B14778" s="12">
        <v>48.707760608937328</v>
      </c>
      <c r="C14778" s="12">
        <v>32.772239391062676</v>
      </c>
      <c r="D14778" s="12">
        <v>0.29434138794038595</v>
      </c>
    </row>
    <row r="14779" spans="1:4" x14ac:dyDescent="0.25">
      <c r="A14779" s="12">
        <v>14755</v>
      </c>
      <c r="B14779" s="12">
        <v>48.979891466124485</v>
      </c>
      <c r="C14779" s="12">
        <v>-23.699891466124484</v>
      </c>
      <c r="D14779" s="12">
        <v>-0.21285878163327396</v>
      </c>
    </row>
    <row r="14780" spans="1:4" x14ac:dyDescent="0.25">
      <c r="A14780" s="12">
        <v>14756</v>
      </c>
      <c r="B14780" s="12">
        <v>48.640361656196092</v>
      </c>
      <c r="C14780" s="12">
        <v>58.109638343803908</v>
      </c>
      <c r="D14780" s="12">
        <v>0.52190731914077149</v>
      </c>
    </row>
    <row r="14781" spans="1:4" x14ac:dyDescent="0.25">
      <c r="A14781" s="12">
        <v>14757</v>
      </c>
      <c r="B14781" s="12">
        <v>48.907823245104986</v>
      </c>
      <c r="C14781" s="12">
        <v>-10.357823245104989</v>
      </c>
      <c r="D14781" s="12">
        <v>-9.3028005612482381E-2</v>
      </c>
    </row>
    <row r="14782" spans="1:4" x14ac:dyDescent="0.25">
      <c r="A14782" s="12">
        <v>14758</v>
      </c>
      <c r="B14782" s="12">
        <v>48.959122350935715</v>
      </c>
      <c r="C14782" s="12">
        <v>-22.049122350935711</v>
      </c>
      <c r="D14782" s="12">
        <v>-0.19803252375276142</v>
      </c>
    </row>
    <row r="14783" spans="1:4" x14ac:dyDescent="0.25">
      <c r="A14783" s="12">
        <v>14759</v>
      </c>
      <c r="B14783" s="12">
        <v>48.764097249233885</v>
      </c>
      <c r="C14783" s="12">
        <v>20.83590275076611</v>
      </c>
      <c r="D14783" s="12">
        <v>0.187136083728349</v>
      </c>
    </row>
    <row r="14784" spans="1:4" x14ac:dyDescent="0.25">
      <c r="A14784" s="12">
        <v>14760</v>
      </c>
      <c r="B14784" s="12">
        <v>48.943501676442978</v>
      </c>
      <c r="C14784" s="12">
        <v>-19.043501676442975</v>
      </c>
      <c r="D14784" s="12">
        <v>-0.1710377691253504</v>
      </c>
    </row>
    <row r="14785" spans="1:4" x14ac:dyDescent="0.25">
      <c r="A14785" s="12">
        <v>14761</v>
      </c>
      <c r="B14785" s="12">
        <v>48.892538621880696</v>
      </c>
      <c r="C14785" s="12">
        <v>-7.312538621880698</v>
      </c>
      <c r="D14785" s="12">
        <v>-6.5677012231242837E-2</v>
      </c>
    </row>
    <row r="14786" spans="1:4" x14ac:dyDescent="0.25">
      <c r="A14786" s="12">
        <v>14762</v>
      </c>
      <c r="B14786" s="12">
        <v>48.889592884448099</v>
      </c>
      <c r="C14786" s="12">
        <v>-23.829592884448097</v>
      </c>
      <c r="D14786" s="12">
        <v>-0.21402368510635245</v>
      </c>
    </row>
    <row r="14787" spans="1:4" x14ac:dyDescent="0.25">
      <c r="A14787" s="12">
        <v>14763</v>
      </c>
      <c r="B14787" s="12">
        <v>48.932236419809499</v>
      </c>
      <c r="C14787" s="12">
        <v>-22.0322364198095</v>
      </c>
      <c r="D14787" s="12">
        <v>-0.19788086404025151</v>
      </c>
    </row>
    <row r="14788" spans="1:4" x14ac:dyDescent="0.25">
      <c r="A14788" s="12">
        <v>14764</v>
      </c>
      <c r="B14788" s="12">
        <v>48.909368483036168</v>
      </c>
      <c r="C14788" s="12">
        <v>-9.2593684830361696</v>
      </c>
      <c r="D14788" s="12">
        <v>-8.3162317296253507E-2</v>
      </c>
    </row>
    <row r="14789" spans="1:4" x14ac:dyDescent="0.25">
      <c r="A14789" s="12">
        <v>14765</v>
      </c>
      <c r="B14789" s="12">
        <v>49.030468889154854</v>
      </c>
      <c r="C14789" s="12">
        <v>-33.780468889154854</v>
      </c>
      <c r="D14789" s="12">
        <v>-0.3033967248763117</v>
      </c>
    </row>
    <row r="14790" spans="1:4" x14ac:dyDescent="0.25">
      <c r="A14790" s="12">
        <v>14766</v>
      </c>
      <c r="B14790" s="12">
        <v>48.801540721615055</v>
      </c>
      <c r="C14790" s="12">
        <v>15.548459278384939</v>
      </c>
      <c r="D14790" s="12">
        <v>0.13964731032638764</v>
      </c>
    </row>
    <row r="14791" spans="1:4" x14ac:dyDescent="0.25">
      <c r="A14791" s="12">
        <v>14767</v>
      </c>
      <c r="B14791" s="12">
        <v>48.714641009940621</v>
      </c>
      <c r="C14791" s="12">
        <v>34.445358990059376</v>
      </c>
      <c r="D14791" s="12">
        <v>0.30936838499977065</v>
      </c>
    </row>
    <row r="14792" spans="1:4" x14ac:dyDescent="0.25">
      <c r="A14792" s="12">
        <v>14768</v>
      </c>
      <c r="B14792" s="12">
        <v>48.755804031260091</v>
      </c>
      <c r="C14792" s="12">
        <v>25.494195968739909</v>
      </c>
      <c r="D14792" s="12">
        <v>0.22897419173343136</v>
      </c>
    </row>
    <row r="14793" spans="1:4" x14ac:dyDescent="0.25">
      <c r="A14793" s="12">
        <v>14769</v>
      </c>
      <c r="B14793" s="12">
        <v>48.890857238343024</v>
      </c>
      <c r="C14793" s="12">
        <v>-23.540857238343026</v>
      </c>
      <c r="D14793" s="12">
        <v>-0.21143042775190973</v>
      </c>
    </row>
    <row r="14794" spans="1:4" x14ac:dyDescent="0.25">
      <c r="A14794" s="12">
        <v>14770</v>
      </c>
      <c r="B14794" s="12">
        <v>48.876455307170069</v>
      </c>
      <c r="C14794" s="12">
        <v>-11.916455307170068</v>
      </c>
      <c r="D14794" s="12">
        <v>-0.10702674152314866</v>
      </c>
    </row>
    <row r="14795" spans="1:4" x14ac:dyDescent="0.25">
      <c r="A14795" s="12">
        <v>14771</v>
      </c>
      <c r="B14795" s="12">
        <v>48.655183312479167</v>
      </c>
      <c r="C14795" s="12">
        <v>47.374816687520834</v>
      </c>
      <c r="D14795" s="12">
        <v>0.42549333082892749</v>
      </c>
    </row>
    <row r="14796" spans="1:4" x14ac:dyDescent="0.25">
      <c r="A14796" s="12">
        <v>14772</v>
      </c>
      <c r="B14796" s="12">
        <v>49.057813017061839</v>
      </c>
      <c r="C14796" s="12">
        <v>-39.907813017061841</v>
      </c>
      <c r="D14796" s="12">
        <v>-0.35842900245354548</v>
      </c>
    </row>
    <row r="14797" spans="1:4" x14ac:dyDescent="0.25">
      <c r="A14797" s="12">
        <v>14773</v>
      </c>
      <c r="B14797" s="12">
        <v>48.910183543360723</v>
      </c>
      <c r="C14797" s="12">
        <v>-8.7301835433607238</v>
      </c>
      <c r="D14797" s="12">
        <v>-7.840948280842483E-2</v>
      </c>
    </row>
    <row r="14798" spans="1:4" x14ac:dyDescent="0.25">
      <c r="A14798" s="12">
        <v>14774</v>
      </c>
      <c r="B14798" s="12">
        <v>48.271127305751811</v>
      </c>
      <c r="C14798" s="12">
        <v>116.92887269424821</v>
      </c>
      <c r="D14798" s="12">
        <v>1.0501878211140976</v>
      </c>
    </row>
    <row r="14799" spans="1:4" x14ac:dyDescent="0.25">
      <c r="A14799" s="12">
        <v>14775</v>
      </c>
      <c r="B14799" s="12">
        <v>49.049850116362265</v>
      </c>
      <c r="C14799" s="12">
        <v>-34.799850116362265</v>
      </c>
      <c r="D14799" s="12">
        <v>-0.31255222022334095</v>
      </c>
    </row>
    <row r="14800" spans="1:4" x14ac:dyDescent="0.25">
      <c r="A14800" s="12">
        <v>14776</v>
      </c>
      <c r="B14800" s="12">
        <v>48.918857459344338</v>
      </c>
      <c r="C14800" s="12">
        <v>-1.8788574593443386</v>
      </c>
      <c r="D14800" s="12">
        <v>-1.6874816082186179E-2</v>
      </c>
    </row>
    <row r="14801" spans="1:4" x14ac:dyDescent="0.25">
      <c r="A14801" s="12">
        <v>14777</v>
      </c>
      <c r="B14801" s="12">
        <v>48.917274125474314</v>
      </c>
      <c r="C14801" s="12">
        <v>-12.657274125474316</v>
      </c>
      <c r="D14801" s="12">
        <v>-0.11368034967576988</v>
      </c>
    </row>
    <row r="14802" spans="1:4" x14ac:dyDescent="0.25">
      <c r="A14802" s="12">
        <v>14778</v>
      </c>
      <c r="B14802" s="12">
        <v>48.80964646574914</v>
      </c>
      <c r="C14802" s="12">
        <v>8.0003535342508627</v>
      </c>
      <c r="D14802" s="12">
        <v>7.1854569813967567E-2</v>
      </c>
    </row>
    <row r="14803" spans="1:4" x14ac:dyDescent="0.25">
      <c r="A14803" s="12">
        <v>14779</v>
      </c>
      <c r="B14803" s="12">
        <v>48.712188624717783</v>
      </c>
      <c r="C14803" s="12">
        <v>30.127811375282221</v>
      </c>
      <c r="D14803" s="12">
        <v>0.27059065784271896</v>
      </c>
    </row>
    <row r="14804" spans="1:4" x14ac:dyDescent="0.25">
      <c r="A14804" s="12">
        <v>14780</v>
      </c>
      <c r="B14804" s="12">
        <v>48.947742871830357</v>
      </c>
      <c r="C14804" s="12">
        <v>-19.247742871830354</v>
      </c>
      <c r="D14804" s="12">
        <v>-0.1728721459650765</v>
      </c>
    </row>
    <row r="14805" spans="1:4" x14ac:dyDescent="0.25">
      <c r="A14805" s="12">
        <v>14781</v>
      </c>
      <c r="B14805" s="12">
        <v>48.836277552687527</v>
      </c>
      <c r="C14805" s="12">
        <v>4.0837224473124678</v>
      </c>
      <c r="D14805" s="12">
        <v>3.6677644110980755E-2</v>
      </c>
    </row>
    <row r="14806" spans="1:4" x14ac:dyDescent="0.25">
      <c r="A14806" s="12">
        <v>14782</v>
      </c>
      <c r="B14806" s="12">
        <v>48.889592884448099</v>
      </c>
      <c r="C14806" s="12">
        <v>-23.829592884448097</v>
      </c>
      <c r="D14806" s="12">
        <v>-0.21402368510635245</v>
      </c>
    </row>
    <row r="14807" spans="1:4" x14ac:dyDescent="0.25">
      <c r="A14807" s="12">
        <v>14783</v>
      </c>
      <c r="B14807" s="12">
        <v>48.884829323820341</v>
      </c>
      <c r="C14807" s="12">
        <v>-13.914829323820342</v>
      </c>
      <c r="D14807" s="12">
        <v>-0.12497498651995699</v>
      </c>
    </row>
    <row r="14808" spans="1:4" x14ac:dyDescent="0.25">
      <c r="A14808" s="12">
        <v>14784</v>
      </c>
      <c r="B14808" s="12">
        <v>48.936707628412556</v>
      </c>
      <c r="C14808" s="12">
        <v>-15.386707628412559</v>
      </c>
      <c r="D14808" s="12">
        <v>-0.13819455012326579</v>
      </c>
    </row>
    <row r="14809" spans="1:4" x14ac:dyDescent="0.25">
      <c r="A14809" s="12">
        <v>14785</v>
      </c>
      <c r="B14809" s="12">
        <v>49.071485081015339</v>
      </c>
      <c r="C14809" s="12">
        <v>-42.971485081015338</v>
      </c>
      <c r="D14809" s="12">
        <v>-0.38594514124216239</v>
      </c>
    </row>
    <row r="14810" spans="1:4" x14ac:dyDescent="0.25">
      <c r="A14810" s="12">
        <v>14786</v>
      </c>
      <c r="B14810" s="12">
        <v>49.030224173389875</v>
      </c>
      <c r="C14810" s="12">
        <v>-34.180224173389874</v>
      </c>
      <c r="D14810" s="12">
        <v>-0.30698709670883062</v>
      </c>
    </row>
    <row r="14811" spans="1:4" x14ac:dyDescent="0.25">
      <c r="A14811" s="12">
        <v>14787</v>
      </c>
      <c r="B14811" s="12">
        <v>49.062239856638357</v>
      </c>
      <c r="C14811" s="12">
        <v>-41.142239856638355</v>
      </c>
      <c r="D14811" s="12">
        <v>-0.36951591369376124</v>
      </c>
    </row>
    <row r="14812" spans="1:4" x14ac:dyDescent="0.25">
      <c r="A14812" s="12">
        <v>14788</v>
      </c>
      <c r="B14812" s="12">
        <v>49.016503166283385</v>
      </c>
      <c r="C14812" s="12">
        <v>-31.196503166283385</v>
      </c>
      <c r="D14812" s="12">
        <v>-0.28018903228671754</v>
      </c>
    </row>
    <row r="14813" spans="1:4" x14ac:dyDescent="0.25">
      <c r="A14813" s="12">
        <v>14789</v>
      </c>
      <c r="B14813" s="12">
        <v>48.877124959282078</v>
      </c>
      <c r="C14813" s="12">
        <v>-21.837124959282079</v>
      </c>
      <c r="D14813" s="12">
        <v>-0.19612848522324644</v>
      </c>
    </row>
    <row r="14814" spans="1:4" x14ac:dyDescent="0.25">
      <c r="A14814" s="12">
        <v>14790</v>
      </c>
      <c r="B14814" s="12">
        <v>49.014623200313203</v>
      </c>
      <c r="C14814" s="12">
        <v>-35.094623200313208</v>
      </c>
      <c r="D14814" s="12">
        <v>-0.31519970236889278</v>
      </c>
    </row>
    <row r="14815" spans="1:4" x14ac:dyDescent="0.25">
      <c r="A14815" s="12">
        <v>14791</v>
      </c>
      <c r="B14815" s="12">
        <v>49.030224173389875</v>
      </c>
      <c r="C14815" s="12">
        <v>-34.180224173389874</v>
      </c>
      <c r="D14815" s="12">
        <v>-0.30698709670883062</v>
      </c>
    </row>
    <row r="14816" spans="1:4" x14ac:dyDescent="0.25">
      <c r="A14816" s="12">
        <v>14792</v>
      </c>
      <c r="B14816" s="12">
        <v>49.016796825201361</v>
      </c>
      <c r="C14816" s="12">
        <v>-30.716796825201364</v>
      </c>
      <c r="D14816" s="12">
        <v>-0.27588058608769483</v>
      </c>
    </row>
    <row r="14817" spans="1:4" x14ac:dyDescent="0.25">
      <c r="A14817" s="12">
        <v>14793</v>
      </c>
      <c r="B14817" s="12">
        <v>48.903568899104066</v>
      </c>
      <c r="C14817" s="12">
        <v>-8.3035688991040644</v>
      </c>
      <c r="D14817" s="12">
        <v>-7.4577875666544766E-2</v>
      </c>
    </row>
    <row r="14818" spans="1:4" x14ac:dyDescent="0.25">
      <c r="A14818" s="12">
        <v>14794</v>
      </c>
      <c r="B14818" s="12">
        <v>48.780334499635664</v>
      </c>
      <c r="C14818" s="12">
        <v>14.009665500364342</v>
      </c>
      <c r="D14818" s="12">
        <v>0.12582675046253741</v>
      </c>
    </row>
    <row r="14819" spans="1:4" x14ac:dyDescent="0.25">
      <c r="A14819" s="12">
        <v>14795</v>
      </c>
      <c r="B14819" s="12">
        <v>49.072357562962985</v>
      </c>
      <c r="C14819" s="12">
        <v>-40.702357562962987</v>
      </c>
      <c r="D14819" s="12">
        <v>-0.36556514416270147</v>
      </c>
    </row>
    <row r="14820" spans="1:4" x14ac:dyDescent="0.25">
      <c r="A14820" s="12">
        <v>14796</v>
      </c>
      <c r="B14820" s="12">
        <v>48.945559543259662</v>
      </c>
      <c r="C14820" s="12">
        <v>-10.335559543259663</v>
      </c>
      <c r="D14820" s="12">
        <v>-9.2828045859239788E-2</v>
      </c>
    </row>
    <row r="14821" spans="1:4" x14ac:dyDescent="0.25">
      <c r="A14821" s="12">
        <v>14797</v>
      </c>
      <c r="B14821" s="12">
        <v>48.679585917684349</v>
      </c>
      <c r="C14821" s="12">
        <v>36.130414082315639</v>
      </c>
      <c r="D14821" s="12">
        <v>0.32450257978860719</v>
      </c>
    </row>
    <row r="14822" spans="1:4" x14ac:dyDescent="0.25">
      <c r="A14822" s="12">
        <v>14798</v>
      </c>
      <c r="B14822" s="12">
        <v>48.978670174362833</v>
      </c>
      <c r="C14822" s="12">
        <v>-25.058670174362831</v>
      </c>
      <c r="D14822" s="12">
        <v>-0.22506254977112627</v>
      </c>
    </row>
    <row r="14823" spans="1:4" x14ac:dyDescent="0.25">
      <c r="A14823" s="12">
        <v>14799</v>
      </c>
      <c r="B14823" s="12">
        <v>48.816547123598134</v>
      </c>
      <c r="C14823" s="12">
        <v>9.3834528764018685</v>
      </c>
      <c r="D14823" s="12">
        <v>8.4276771884759932E-2</v>
      </c>
    </row>
    <row r="14824" spans="1:4" x14ac:dyDescent="0.25">
      <c r="A14824" s="12">
        <v>14800</v>
      </c>
      <c r="B14824" s="12">
        <v>48.913198154068702</v>
      </c>
      <c r="C14824" s="12">
        <v>-13.0331981540687</v>
      </c>
      <c r="D14824" s="12">
        <v>-0.1170566828892636</v>
      </c>
    </row>
    <row r="14825" spans="1:4" x14ac:dyDescent="0.25">
      <c r="A14825" s="12">
        <v>14801</v>
      </c>
      <c r="B14825" s="12">
        <v>48.948799691073873</v>
      </c>
      <c r="C14825" s="12">
        <v>-18.708799691073875</v>
      </c>
      <c r="D14825" s="12">
        <v>-0.16803166857346652</v>
      </c>
    </row>
    <row r="14826" spans="1:4" x14ac:dyDescent="0.25">
      <c r="A14826" s="12">
        <v>14802</v>
      </c>
      <c r="B14826" s="12">
        <v>48.75508381871466</v>
      </c>
      <c r="C14826" s="12">
        <v>-7.5850838187146579</v>
      </c>
      <c r="D14826" s="12">
        <v>-6.8124856290824279E-2</v>
      </c>
    </row>
    <row r="14827" spans="1:4" x14ac:dyDescent="0.25">
      <c r="A14827" s="12">
        <v>14803</v>
      </c>
      <c r="B14827" s="12">
        <v>48.62191065928274</v>
      </c>
      <c r="C14827" s="12">
        <v>26.698089340717253</v>
      </c>
      <c r="D14827" s="12">
        <v>0.23978686894512899</v>
      </c>
    </row>
    <row r="14828" spans="1:4" x14ac:dyDescent="0.25">
      <c r="A14828" s="12">
        <v>14804</v>
      </c>
      <c r="B14828" s="12">
        <v>48.9523428094206</v>
      </c>
      <c r="C14828" s="12">
        <v>-18.4523428094206</v>
      </c>
      <c r="D14828" s="12">
        <v>-0.16572832049914257</v>
      </c>
    </row>
    <row r="14829" spans="1:4" x14ac:dyDescent="0.25">
      <c r="A14829" s="12">
        <v>14805</v>
      </c>
      <c r="B14829" s="12">
        <v>49.016796825201361</v>
      </c>
      <c r="C14829" s="12">
        <v>-30.716796825201364</v>
      </c>
      <c r="D14829" s="12">
        <v>-0.27588058608769483</v>
      </c>
    </row>
    <row r="14830" spans="1:4" x14ac:dyDescent="0.25">
      <c r="A14830" s="12">
        <v>14806</v>
      </c>
      <c r="B14830" s="12">
        <v>48.668904319585657</v>
      </c>
      <c r="C14830" s="12">
        <v>44.391095680414345</v>
      </c>
      <c r="D14830" s="12">
        <v>0.39869526640681435</v>
      </c>
    </row>
    <row r="14831" spans="1:4" x14ac:dyDescent="0.25">
      <c r="A14831" s="12">
        <v>14807</v>
      </c>
      <c r="B14831" s="12">
        <v>48.752556172775584</v>
      </c>
      <c r="C14831" s="12">
        <v>26.707443827224409</v>
      </c>
      <c r="D14831" s="12">
        <v>0.23987088555776051</v>
      </c>
    </row>
    <row r="14832" spans="1:4" x14ac:dyDescent="0.25">
      <c r="A14832" s="12">
        <v>14808</v>
      </c>
      <c r="B14832" s="12">
        <v>48.810688059686044</v>
      </c>
      <c r="C14832" s="12">
        <v>13.559311940313954</v>
      </c>
      <c r="D14832" s="12">
        <v>0.12178193404497897</v>
      </c>
    </row>
    <row r="14833" spans="1:4" x14ac:dyDescent="0.25">
      <c r="A14833" s="12">
        <v>14809</v>
      </c>
      <c r="B14833" s="12">
        <v>48.733860231390935</v>
      </c>
      <c r="C14833" s="12">
        <v>-2.04386023139093</v>
      </c>
      <c r="D14833" s="12">
        <v>-1.8356775992177853E-2</v>
      </c>
    </row>
    <row r="14834" spans="1:4" x14ac:dyDescent="0.25">
      <c r="A14834" s="12">
        <v>14810</v>
      </c>
      <c r="B14834" s="12">
        <v>48.906409431628362</v>
      </c>
      <c r="C14834" s="12">
        <v>-16.706409431628366</v>
      </c>
      <c r="D14834" s="12">
        <v>-0.15004735199593561</v>
      </c>
    </row>
    <row r="14835" spans="1:4" x14ac:dyDescent="0.25">
      <c r="A14835" s="12">
        <v>14811</v>
      </c>
      <c r="B14835" s="12">
        <v>48.764951369331079</v>
      </c>
      <c r="C14835" s="12">
        <v>23.505048630668917</v>
      </c>
      <c r="D14835" s="12">
        <v>0.21110881545202262</v>
      </c>
    </row>
    <row r="14836" spans="1:4" x14ac:dyDescent="0.25">
      <c r="A14836" s="12">
        <v>14812</v>
      </c>
      <c r="B14836" s="12">
        <v>48.729683482177975</v>
      </c>
      <c r="C14836" s="12">
        <v>33.620316517822019</v>
      </c>
      <c r="D14836" s="12">
        <v>0.3019583284732601</v>
      </c>
    </row>
    <row r="14837" spans="1:4" x14ac:dyDescent="0.25">
      <c r="A14837" s="12">
        <v>14813</v>
      </c>
      <c r="B14837" s="12">
        <v>48.834823209183341</v>
      </c>
      <c r="C14837" s="12">
        <v>6.2651767908166605</v>
      </c>
      <c r="D14837" s="12">
        <v>5.6270211208202449E-2</v>
      </c>
    </row>
    <row r="14838" spans="1:4" x14ac:dyDescent="0.25">
      <c r="A14838" s="12">
        <v>14814</v>
      </c>
      <c r="B14838" s="12">
        <v>48.357206190435129</v>
      </c>
      <c r="C14838" s="12">
        <v>97.662793809564874</v>
      </c>
      <c r="D14838" s="12">
        <v>0.8771509916372221</v>
      </c>
    </row>
    <row r="14839" spans="1:4" x14ac:dyDescent="0.25">
      <c r="A14839" s="12">
        <v>14815</v>
      </c>
      <c r="B14839" s="12">
        <v>49.00612375458126</v>
      </c>
      <c r="C14839" s="12">
        <v>-32.056123754581265</v>
      </c>
      <c r="D14839" s="12">
        <v>-0.28790964954580939</v>
      </c>
    </row>
    <row r="14840" spans="1:4" x14ac:dyDescent="0.25">
      <c r="A14840" s="12">
        <v>14816</v>
      </c>
      <c r="B14840" s="12">
        <v>48.486789134354069</v>
      </c>
      <c r="C14840" s="12">
        <v>96.953210865645929</v>
      </c>
      <c r="D14840" s="12">
        <v>0.87077792612651161</v>
      </c>
    </row>
    <row r="14841" spans="1:4" x14ac:dyDescent="0.25">
      <c r="A14841" s="12">
        <v>14817</v>
      </c>
      <c r="B14841" s="12">
        <v>48.538175589663787</v>
      </c>
      <c r="C14841" s="12">
        <v>64.541824410336204</v>
      </c>
      <c r="D14841" s="12">
        <v>0.57967751151982017</v>
      </c>
    </row>
    <row r="14842" spans="1:4" x14ac:dyDescent="0.25">
      <c r="A14842" s="12">
        <v>14818</v>
      </c>
      <c r="B14842" s="12">
        <v>48.682610036040877</v>
      </c>
      <c r="C14842" s="12">
        <v>32.047389963959127</v>
      </c>
      <c r="D14842" s="12">
        <v>0.28783120766629594</v>
      </c>
    </row>
    <row r="14843" spans="1:4" x14ac:dyDescent="0.25">
      <c r="A14843" s="12">
        <v>14819</v>
      </c>
      <c r="B14843" s="12">
        <v>48.869360951402157</v>
      </c>
      <c r="C14843" s="12">
        <v>-7.9360951402158264E-2</v>
      </c>
      <c r="D14843" s="12">
        <v>-7.1277437910913948E-4</v>
      </c>
    </row>
    <row r="14844" spans="1:4" x14ac:dyDescent="0.25">
      <c r="A14844" s="12">
        <v>14820</v>
      </c>
      <c r="B14844" s="12">
        <v>48.84198243586598</v>
      </c>
      <c r="C14844" s="12">
        <v>1.6480175641340225</v>
      </c>
      <c r="D14844" s="12">
        <v>1.4801545032947257E-2</v>
      </c>
    </row>
    <row r="14845" spans="1:4" x14ac:dyDescent="0.25">
      <c r="A14845" s="12">
        <v>14821</v>
      </c>
      <c r="B14845" s="12">
        <v>48.948799691073873</v>
      </c>
      <c r="C14845" s="12">
        <v>-18.708799691073875</v>
      </c>
      <c r="D14845" s="12">
        <v>-0.16803166857346652</v>
      </c>
    </row>
    <row r="14846" spans="1:4" x14ac:dyDescent="0.25">
      <c r="A14846" s="12">
        <v>14822</v>
      </c>
      <c r="B14846" s="12">
        <v>48.828449392684178</v>
      </c>
      <c r="C14846" s="12">
        <v>35.101550607315829</v>
      </c>
      <c r="D14846" s="12">
        <v>0.31526192035063177</v>
      </c>
    </row>
    <row r="14847" spans="1:4" x14ac:dyDescent="0.25">
      <c r="A14847" s="12">
        <v>14823</v>
      </c>
      <c r="B14847" s="12">
        <v>49.018789085975847</v>
      </c>
      <c r="C14847" s="12">
        <v>-30.188789085975849</v>
      </c>
      <c r="D14847" s="12">
        <v>-0.27113832453661857</v>
      </c>
    </row>
    <row r="14848" spans="1:4" x14ac:dyDescent="0.25">
      <c r="A14848" s="12">
        <v>14824</v>
      </c>
      <c r="B14848" s="12">
        <v>49.044140953108347</v>
      </c>
      <c r="C14848" s="12">
        <v>-36.844140953108351</v>
      </c>
      <c r="D14848" s="12">
        <v>-0.33091286366492861</v>
      </c>
    </row>
    <row r="14849" spans="1:4" x14ac:dyDescent="0.25">
      <c r="A14849" s="12">
        <v>14825</v>
      </c>
      <c r="B14849" s="12">
        <v>49.071485081015339</v>
      </c>
      <c r="C14849" s="12">
        <v>-42.971485081015338</v>
      </c>
      <c r="D14849" s="12">
        <v>-0.38594514124216239</v>
      </c>
    </row>
    <row r="14850" spans="1:4" x14ac:dyDescent="0.25">
      <c r="A14850" s="12">
        <v>14826</v>
      </c>
      <c r="B14850" s="12">
        <v>49.062239856638357</v>
      </c>
      <c r="C14850" s="12">
        <v>-41.142239856638355</v>
      </c>
      <c r="D14850" s="12">
        <v>-0.36951591369376124</v>
      </c>
    </row>
    <row r="14851" spans="1:4" x14ac:dyDescent="0.25">
      <c r="A14851" s="12">
        <v>14827</v>
      </c>
      <c r="B14851" s="12">
        <v>49.057666187602855</v>
      </c>
      <c r="C14851" s="12">
        <v>-40.147666187602852</v>
      </c>
      <c r="D14851" s="12">
        <v>-0.36058322555305683</v>
      </c>
    </row>
    <row r="14852" spans="1:4" x14ac:dyDescent="0.25">
      <c r="A14852" s="12">
        <v>14828</v>
      </c>
      <c r="B14852" s="12">
        <v>49.062239856638357</v>
      </c>
      <c r="C14852" s="12">
        <v>-41.142239856638355</v>
      </c>
      <c r="D14852" s="12">
        <v>-0.36951591369376124</v>
      </c>
    </row>
    <row r="14853" spans="1:4" x14ac:dyDescent="0.25">
      <c r="A14853" s="12">
        <v>14829</v>
      </c>
      <c r="B14853" s="12">
        <v>48.918981630541239</v>
      </c>
      <c r="C14853" s="12">
        <v>-26.94898163054124</v>
      </c>
      <c r="D14853" s="12">
        <v>-0.24204023905905758</v>
      </c>
    </row>
    <row r="14854" spans="1:4" x14ac:dyDescent="0.25">
      <c r="A14854" s="12">
        <v>14830</v>
      </c>
      <c r="B14854" s="12">
        <v>49.016173437111142</v>
      </c>
      <c r="C14854" s="12">
        <v>-36.566173437111139</v>
      </c>
      <c r="D14854" s="12">
        <v>-0.32841631945613481</v>
      </c>
    </row>
    <row r="14855" spans="1:4" x14ac:dyDescent="0.25">
      <c r="A14855" s="12">
        <v>14831</v>
      </c>
      <c r="B14855" s="12">
        <v>49.053092518567361</v>
      </c>
      <c r="C14855" s="12">
        <v>-39.153092518567362</v>
      </c>
      <c r="D14855" s="12">
        <v>-0.35165053741235253</v>
      </c>
    </row>
    <row r="14856" spans="1:4" x14ac:dyDescent="0.25">
      <c r="A14856" s="12">
        <v>14832</v>
      </c>
      <c r="B14856" s="12">
        <v>48.975780633340875</v>
      </c>
      <c r="C14856" s="12">
        <v>-21.525780633340876</v>
      </c>
      <c r="D14856" s="12">
        <v>-0.19333216972184408</v>
      </c>
    </row>
    <row r="14857" spans="1:4" x14ac:dyDescent="0.25">
      <c r="A14857" s="12">
        <v>14833</v>
      </c>
      <c r="B14857" s="12">
        <v>48.943174953125251</v>
      </c>
      <c r="C14857" s="12">
        <v>-15.393174953125254</v>
      </c>
      <c r="D14857" s="12">
        <v>-0.13825263591073611</v>
      </c>
    </row>
    <row r="14858" spans="1:4" x14ac:dyDescent="0.25">
      <c r="A14858" s="12">
        <v>14834</v>
      </c>
      <c r="B14858" s="12">
        <v>48.712268802619953</v>
      </c>
      <c r="C14858" s="12">
        <v>40.98773119738005</v>
      </c>
      <c r="D14858" s="12">
        <v>0.36812820586359996</v>
      </c>
    </row>
    <row r="14859" spans="1:4" x14ac:dyDescent="0.25">
      <c r="A14859" s="12">
        <v>14835</v>
      </c>
      <c r="B14859" s="12">
        <v>49.042796159932593</v>
      </c>
      <c r="C14859" s="12">
        <v>-14.042796159932593</v>
      </c>
      <c r="D14859" s="12">
        <v>-0.12612431097417454</v>
      </c>
    </row>
    <row r="14860" spans="1:4" x14ac:dyDescent="0.25">
      <c r="A14860" s="12">
        <v>14836</v>
      </c>
      <c r="B14860" s="12">
        <v>48.910718258742513</v>
      </c>
      <c r="C14860" s="12">
        <v>68.58928174125748</v>
      </c>
      <c r="D14860" s="12">
        <v>0.61602944323241926</v>
      </c>
    </row>
    <row r="14861" spans="1:4" x14ac:dyDescent="0.25">
      <c r="A14861" s="12">
        <v>14837</v>
      </c>
      <c r="B14861" s="12">
        <v>48.881959761929259</v>
      </c>
      <c r="C14861" s="12">
        <v>-3.1519597619292625</v>
      </c>
      <c r="D14861" s="12">
        <v>-2.8309088066515071E-2</v>
      </c>
    </row>
    <row r="14862" spans="1:4" x14ac:dyDescent="0.25">
      <c r="A14862" s="12">
        <v>14838</v>
      </c>
      <c r="B14862" s="12">
        <v>49.009999444593099</v>
      </c>
      <c r="C14862" s="12">
        <v>-28.079999444593099</v>
      </c>
      <c r="D14862" s="12">
        <v>-0.25219838996235266</v>
      </c>
    </row>
    <row r="14863" spans="1:4" x14ac:dyDescent="0.25">
      <c r="A14863" s="12">
        <v>14839</v>
      </c>
      <c r="B14863" s="12">
        <v>48.884630218630519</v>
      </c>
      <c r="C14863" s="12">
        <v>-3.1346302186305195</v>
      </c>
      <c r="D14863" s="12">
        <v>-2.8153444084849415E-2</v>
      </c>
    </row>
    <row r="14864" spans="1:4" x14ac:dyDescent="0.25">
      <c r="A14864" s="12">
        <v>14840</v>
      </c>
      <c r="B14864" s="12">
        <v>48.905509929662337</v>
      </c>
      <c r="C14864" s="12">
        <v>-7.0455099296623374</v>
      </c>
      <c r="D14864" s="12">
        <v>-6.3278714240386197E-2</v>
      </c>
    </row>
    <row r="14865" spans="1:4" x14ac:dyDescent="0.25">
      <c r="A14865" s="12">
        <v>14841</v>
      </c>
      <c r="B14865" s="12">
        <v>48.911292311611753</v>
      </c>
      <c r="C14865" s="12">
        <v>-11.111292311611756</v>
      </c>
      <c r="D14865" s="12">
        <v>-9.9795231011984051E-2</v>
      </c>
    </row>
    <row r="14866" spans="1:4" x14ac:dyDescent="0.25">
      <c r="A14866" s="12">
        <v>14842</v>
      </c>
      <c r="B14866" s="12">
        <v>48.712572328582119</v>
      </c>
      <c r="C14866" s="12">
        <v>71.187427671417879</v>
      </c>
      <c r="D14866" s="12">
        <v>0.63936449428064357</v>
      </c>
    </row>
    <row r="14867" spans="1:4" x14ac:dyDescent="0.25">
      <c r="A14867" s="12">
        <v>14843</v>
      </c>
      <c r="B14867" s="12">
        <v>49.018789085975847</v>
      </c>
      <c r="C14867" s="12">
        <v>-30.188789085975849</v>
      </c>
      <c r="D14867" s="12">
        <v>-0.27113832453661857</v>
      </c>
    </row>
    <row r="14868" spans="1:4" x14ac:dyDescent="0.25">
      <c r="A14868" s="12">
        <v>14844</v>
      </c>
      <c r="B14868" s="12">
        <v>48.880076185666418</v>
      </c>
      <c r="C14868" s="12">
        <v>-8.007618566642094E-2</v>
      </c>
      <c r="D14868" s="12">
        <v>-7.1919820152583421E-4</v>
      </c>
    </row>
    <row r="14869" spans="1:4" x14ac:dyDescent="0.25">
      <c r="A14869" s="12">
        <v>14845</v>
      </c>
      <c r="B14869" s="12">
        <v>48.975780633340875</v>
      </c>
      <c r="C14869" s="12">
        <v>-21.525780633340876</v>
      </c>
      <c r="D14869" s="12">
        <v>-0.19333216972184408</v>
      </c>
    </row>
    <row r="14870" spans="1:4" x14ac:dyDescent="0.25">
      <c r="A14870" s="12">
        <v>14846</v>
      </c>
      <c r="B14870" s="12">
        <v>48.792393383544059</v>
      </c>
      <c r="C14870" s="12">
        <v>17.537606616455939</v>
      </c>
      <c r="D14870" s="12">
        <v>0.15751268660779644</v>
      </c>
    </row>
    <row r="14871" spans="1:4" x14ac:dyDescent="0.25">
      <c r="A14871" s="12">
        <v>14847</v>
      </c>
      <c r="B14871" s="12">
        <v>48.787819714508565</v>
      </c>
      <c r="C14871" s="12">
        <v>18.532180285491428</v>
      </c>
      <c r="D14871" s="12">
        <v>0.16644537474850074</v>
      </c>
    </row>
    <row r="14872" spans="1:4" x14ac:dyDescent="0.25">
      <c r="A14872" s="12">
        <v>14848</v>
      </c>
      <c r="B14872" s="12">
        <v>48.792393383544059</v>
      </c>
      <c r="C14872" s="12">
        <v>17.537606616455939</v>
      </c>
      <c r="D14872" s="12">
        <v>0.15751268660779644</v>
      </c>
    </row>
    <row r="14873" spans="1:4" x14ac:dyDescent="0.25">
      <c r="A14873" s="12">
        <v>14849</v>
      </c>
      <c r="B14873" s="12">
        <v>49.001988205178662</v>
      </c>
      <c r="C14873" s="12">
        <v>-37.171988205178664</v>
      </c>
      <c r="D14873" s="12">
        <v>-0.33385739894844463</v>
      </c>
    </row>
    <row r="14874" spans="1:4" x14ac:dyDescent="0.25">
      <c r="A14874" s="12">
        <v>14850</v>
      </c>
      <c r="B14874" s="12">
        <v>49.016173437111142</v>
      </c>
      <c r="C14874" s="12">
        <v>-36.566173437111139</v>
      </c>
      <c r="D14874" s="12">
        <v>-0.32841631945613481</v>
      </c>
    </row>
    <row r="14875" spans="1:4" x14ac:dyDescent="0.25">
      <c r="A14875" s="12">
        <v>14851</v>
      </c>
      <c r="B14875" s="12">
        <v>48.728362017047111</v>
      </c>
      <c r="C14875" s="12">
        <v>31.461637982952887</v>
      </c>
      <c r="D14875" s="12">
        <v>0.28257032057765757</v>
      </c>
    </row>
    <row r="14876" spans="1:4" x14ac:dyDescent="0.25">
      <c r="A14876" s="12">
        <v>14852</v>
      </c>
      <c r="B14876" s="12">
        <v>48.962108569387382</v>
      </c>
      <c r="C14876" s="12">
        <v>-18.462108569387382</v>
      </c>
      <c r="D14876" s="12">
        <v>-0.16581603093322719</v>
      </c>
    </row>
    <row r="14877" spans="1:4" x14ac:dyDescent="0.25">
      <c r="A14877" s="12">
        <v>14853</v>
      </c>
      <c r="B14877" s="12">
        <v>48.90211890102001</v>
      </c>
      <c r="C14877" s="12">
        <v>-6.2021189010200146</v>
      </c>
      <c r="D14877" s="12">
        <v>-5.57038615431137E-2</v>
      </c>
    </row>
    <row r="14878" spans="1:4" x14ac:dyDescent="0.25">
      <c r="A14878" s="12">
        <v>14854</v>
      </c>
      <c r="B14878" s="12">
        <v>48.6771198427545</v>
      </c>
      <c r="C14878" s="12">
        <v>47.002880157245507</v>
      </c>
      <c r="D14878" s="12">
        <v>0.42215281102981889</v>
      </c>
    </row>
    <row r="14879" spans="1:4" x14ac:dyDescent="0.25">
      <c r="A14879" s="12">
        <v>14855</v>
      </c>
      <c r="B14879" s="12">
        <v>49.074815045069585</v>
      </c>
      <c r="C14879" s="12">
        <v>-34.074815045069585</v>
      </c>
      <c r="D14879" s="12">
        <v>-0.30604037260001549</v>
      </c>
    </row>
    <row r="14880" spans="1:4" x14ac:dyDescent="0.25">
      <c r="A14880" s="12">
        <v>14856</v>
      </c>
      <c r="B14880" s="12">
        <v>48.890706455531898</v>
      </c>
      <c r="C14880" s="12">
        <v>81.109293544468102</v>
      </c>
      <c r="D14880" s="12">
        <v>0.7284769817485699</v>
      </c>
    </row>
    <row r="14881" spans="1:4" x14ac:dyDescent="0.25">
      <c r="A14881" s="12">
        <v>14857</v>
      </c>
      <c r="B14881" s="12">
        <v>49.017092836527219</v>
      </c>
      <c r="C14881" s="12">
        <v>-32.877092836527218</v>
      </c>
      <c r="D14881" s="12">
        <v>-0.2952831212256854</v>
      </c>
    </row>
    <row r="14882" spans="1:4" x14ac:dyDescent="0.25">
      <c r="A14882" s="12">
        <v>14858</v>
      </c>
      <c r="B14882" s="12">
        <v>48.908479713931122</v>
      </c>
      <c r="C14882" s="12">
        <v>-4.0584797139311206</v>
      </c>
      <c r="D14882" s="12">
        <v>-3.6450928411445704E-2</v>
      </c>
    </row>
    <row r="14883" spans="1:4" x14ac:dyDescent="0.25">
      <c r="A14883" s="12">
        <v>14859</v>
      </c>
      <c r="B14883" s="12">
        <v>48.735971435789246</v>
      </c>
      <c r="C14883" s="12">
        <v>30.564028564210751</v>
      </c>
      <c r="D14883" s="12">
        <v>0.27450850951286426</v>
      </c>
    </row>
    <row r="14884" spans="1:4" x14ac:dyDescent="0.25">
      <c r="A14884" s="12">
        <v>14860</v>
      </c>
      <c r="B14884" s="12">
        <v>49.032424246530603</v>
      </c>
      <c r="C14884" s="12">
        <v>-34.0824242465306</v>
      </c>
      <c r="D14884" s="12">
        <v>-0.30610871406708545</v>
      </c>
    </row>
    <row r="14885" spans="1:4" x14ac:dyDescent="0.25">
      <c r="A14885" s="12">
        <v>14861</v>
      </c>
      <c r="B14885" s="12">
        <v>48.826900707821999</v>
      </c>
      <c r="C14885" s="12">
        <v>5.9830992921779966</v>
      </c>
      <c r="D14885" s="12">
        <v>5.3736753501351361E-2</v>
      </c>
    </row>
    <row r="14886" spans="1:4" x14ac:dyDescent="0.25">
      <c r="A14886" s="12">
        <v>14862</v>
      </c>
      <c r="B14886" s="12">
        <v>48.846006523608736</v>
      </c>
      <c r="C14886" s="12">
        <v>29.633993476391268</v>
      </c>
      <c r="D14886" s="12">
        <v>0.26615546975517534</v>
      </c>
    </row>
    <row r="14887" spans="1:4" x14ac:dyDescent="0.25">
      <c r="A14887" s="12">
        <v>14863</v>
      </c>
      <c r="B14887" s="12">
        <v>49.05309199581005</v>
      </c>
      <c r="C14887" s="12">
        <v>-38.293091995810052</v>
      </c>
      <c r="D14887" s="12">
        <v>-0.34392650780066608</v>
      </c>
    </row>
    <row r="14888" spans="1:4" x14ac:dyDescent="0.25">
      <c r="A14888" s="12">
        <v>14864</v>
      </c>
      <c r="B14888" s="12">
        <v>48.975780633340875</v>
      </c>
      <c r="C14888" s="12">
        <v>-21.525780633340876</v>
      </c>
      <c r="D14888" s="12">
        <v>-0.19333216972184408</v>
      </c>
    </row>
    <row r="14889" spans="1:4" x14ac:dyDescent="0.25">
      <c r="A14889" s="12">
        <v>14865</v>
      </c>
      <c r="B14889" s="12">
        <v>49.071485081015339</v>
      </c>
      <c r="C14889" s="12">
        <v>-42.971485081015338</v>
      </c>
      <c r="D14889" s="12">
        <v>-0.38594514124216239</v>
      </c>
    </row>
    <row r="14890" spans="1:4" x14ac:dyDescent="0.25">
      <c r="A14890" s="12">
        <v>14866</v>
      </c>
      <c r="B14890" s="12">
        <v>49.011929497247891</v>
      </c>
      <c r="C14890" s="12">
        <v>-30.201929497247892</v>
      </c>
      <c r="D14890" s="12">
        <v>-0.27125634414601318</v>
      </c>
    </row>
    <row r="14891" spans="1:4" x14ac:dyDescent="0.25">
      <c r="A14891" s="12">
        <v>14867</v>
      </c>
      <c r="B14891" s="12">
        <v>48.998208490141401</v>
      </c>
      <c r="C14891" s="12">
        <v>-27.2182084901414</v>
      </c>
      <c r="D14891" s="12">
        <v>-0.24445827972390008</v>
      </c>
    </row>
    <row r="14892" spans="1:4" x14ac:dyDescent="0.25">
      <c r="A14892" s="12">
        <v>14868</v>
      </c>
      <c r="B14892" s="12">
        <v>49.002782159176896</v>
      </c>
      <c r="C14892" s="12">
        <v>-28.212782159176896</v>
      </c>
      <c r="D14892" s="12">
        <v>-0.25339096786460441</v>
      </c>
    </row>
    <row r="14893" spans="1:4" x14ac:dyDescent="0.25">
      <c r="A14893" s="12">
        <v>14869</v>
      </c>
      <c r="B14893" s="12">
        <v>48.97431934696619</v>
      </c>
      <c r="C14893" s="12">
        <v>-33.76431934696619</v>
      </c>
      <c r="D14893" s="12">
        <v>-0.30325167898531563</v>
      </c>
    </row>
    <row r="14894" spans="1:4" x14ac:dyDescent="0.25">
      <c r="A14894" s="12">
        <v>14870</v>
      </c>
      <c r="B14894" s="12">
        <v>49.049235745835617</v>
      </c>
      <c r="C14894" s="12">
        <v>-41.579235745835618</v>
      </c>
      <c r="D14894" s="12">
        <v>-0.37344075920143943</v>
      </c>
    </row>
    <row r="14895" spans="1:4" x14ac:dyDescent="0.25">
      <c r="A14895" s="12">
        <v>14871</v>
      </c>
      <c r="B14895" s="12">
        <v>49.007355828212397</v>
      </c>
      <c r="C14895" s="12">
        <v>-29.207355828212396</v>
      </c>
      <c r="D14895" s="12">
        <v>-0.26232365600530883</v>
      </c>
    </row>
    <row r="14896" spans="1:4" x14ac:dyDescent="0.25">
      <c r="A14896" s="12">
        <v>14872</v>
      </c>
      <c r="B14896" s="12">
        <v>49.071485081015339</v>
      </c>
      <c r="C14896" s="12">
        <v>-42.971485081015338</v>
      </c>
      <c r="D14896" s="12">
        <v>-0.38594514124216239</v>
      </c>
    </row>
    <row r="14897" spans="1:4" x14ac:dyDescent="0.25">
      <c r="A14897" s="12">
        <v>14873</v>
      </c>
      <c r="B14897" s="12">
        <v>49.057813017061839</v>
      </c>
      <c r="C14897" s="12">
        <v>-39.907813017061841</v>
      </c>
      <c r="D14897" s="12">
        <v>-0.35842900245354548</v>
      </c>
    </row>
    <row r="14898" spans="1:4" x14ac:dyDescent="0.25">
      <c r="A14898" s="12">
        <v>14874</v>
      </c>
      <c r="B14898" s="12">
        <v>48.641990420943443</v>
      </c>
      <c r="C14898" s="12">
        <v>58.998009579056571</v>
      </c>
      <c r="D14898" s="12">
        <v>0.52988615815968498</v>
      </c>
    </row>
    <row r="14899" spans="1:4" x14ac:dyDescent="0.25">
      <c r="A14899" s="12">
        <v>14875</v>
      </c>
      <c r="B14899" s="12">
        <v>49.058805602501089</v>
      </c>
      <c r="C14899" s="12">
        <v>-24.058805602501089</v>
      </c>
      <c r="D14899" s="12">
        <v>-0.21608234178709501</v>
      </c>
    </row>
    <row r="14900" spans="1:4" x14ac:dyDescent="0.25">
      <c r="A14900" s="12">
        <v>14876</v>
      </c>
      <c r="B14900" s="12">
        <v>48.930730061953135</v>
      </c>
      <c r="C14900" s="12">
        <v>56.069269938046865</v>
      </c>
      <c r="D14900" s="12">
        <v>0.50358190471626874</v>
      </c>
    </row>
    <row r="14901" spans="1:4" x14ac:dyDescent="0.25">
      <c r="A14901" s="12">
        <v>14877</v>
      </c>
      <c r="B14901" s="12">
        <v>48.695187756577816</v>
      </c>
      <c r="C14901" s="12">
        <v>34.694812243422184</v>
      </c>
      <c r="D14901" s="12">
        <v>0.31160883051662713</v>
      </c>
    </row>
    <row r="14902" spans="1:4" x14ac:dyDescent="0.25">
      <c r="A14902" s="12">
        <v>14878</v>
      </c>
      <c r="B14902" s="12">
        <v>49.048069343591337</v>
      </c>
      <c r="C14902" s="12">
        <v>-37.088069343591336</v>
      </c>
      <c r="D14902" s="12">
        <v>-0.33310368804394269</v>
      </c>
    </row>
    <row r="14903" spans="1:4" x14ac:dyDescent="0.25">
      <c r="A14903" s="12">
        <v>14879</v>
      </c>
      <c r="B14903" s="12">
        <v>48.884630218630519</v>
      </c>
      <c r="C14903" s="12">
        <v>-3.1346302186305195</v>
      </c>
      <c r="D14903" s="12">
        <v>-2.8153444084849415E-2</v>
      </c>
    </row>
    <row r="14904" spans="1:4" x14ac:dyDescent="0.25">
      <c r="A14904" s="12">
        <v>14880</v>
      </c>
      <c r="B14904" s="12">
        <v>48.971929545594861</v>
      </c>
      <c r="C14904" s="12">
        <v>-19.071929545594859</v>
      </c>
      <c r="D14904" s="12">
        <v>-0.17129309188076255</v>
      </c>
    </row>
    <row r="14905" spans="1:4" x14ac:dyDescent="0.25">
      <c r="A14905" s="12">
        <v>14881</v>
      </c>
      <c r="B14905" s="12">
        <v>48.948799691073873</v>
      </c>
      <c r="C14905" s="12">
        <v>-18.708799691073875</v>
      </c>
      <c r="D14905" s="12">
        <v>-0.16803166857346652</v>
      </c>
    </row>
    <row r="14906" spans="1:4" x14ac:dyDescent="0.25">
      <c r="A14906" s="12">
        <v>14882</v>
      </c>
      <c r="B14906" s="12">
        <v>48.374758387837581</v>
      </c>
      <c r="C14906" s="12">
        <v>165.02524161216243</v>
      </c>
      <c r="D14906" s="12">
        <v>1.4821617186943894</v>
      </c>
    </row>
    <row r="14907" spans="1:4" x14ac:dyDescent="0.25">
      <c r="A14907" s="12">
        <v>14883</v>
      </c>
      <c r="B14907" s="12">
        <v>48.870143143360956</v>
      </c>
      <c r="C14907" s="12">
        <v>4.9298568566390415</v>
      </c>
      <c r="D14907" s="12">
        <v>4.4277136274254204E-2</v>
      </c>
    </row>
    <row r="14908" spans="1:4" x14ac:dyDescent="0.25">
      <c r="A14908" s="12">
        <v>14884</v>
      </c>
      <c r="B14908" s="12">
        <v>48.962108569387382</v>
      </c>
      <c r="C14908" s="12">
        <v>-18.462108569387382</v>
      </c>
      <c r="D14908" s="12">
        <v>-0.16581603093322719</v>
      </c>
    </row>
    <row r="14909" spans="1:4" x14ac:dyDescent="0.25">
      <c r="A14909" s="12">
        <v>14885</v>
      </c>
      <c r="B14909" s="12">
        <v>49.057813017061839</v>
      </c>
      <c r="C14909" s="12">
        <v>-39.907813017061841</v>
      </c>
      <c r="D14909" s="12">
        <v>-0.35842900245354548</v>
      </c>
    </row>
    <row r="14910" spans="1:4" x14ac:dyDescent="0.25">
      <c r="A14910" s="12">
        <v>14886</v>
      </c>
      <c r="B14910" s="12">
        <v>48.806114390650549</v>
      </c>
      <c r="C14910" s="12">
        <v>14.55388560934945</v>
      </c>
      <c r="D14910" s="12">
        <v>0.13071462218568333</v>
      </c>
    </row>
    <row r="14911" spans="1:4" x14ac:dyDescent="0.25">
      <c r="A14911" s="12">
        <v>14887</v>
      </c>
      <c r="B14911" s="12">
        <v>48.723788348011617</v>
      </c>
      <c r="C14911" s="12">
        <v>32.456211651988376</v>
      </c>
      <c r="D14911" s="12">
        <v>0.29150300871836188</v>
      </c>
    </row>
    <row r="14912" spans="1:4" x14ac:dyDescent="0.25">
      <c r="A14912" s="12">
        <v>14888</v>
      </c>
      <c r="B14912" s="12">
        <v>48.664330650550156</v>
      </c>
      <c r="C14912" s="12">
        <v>45.385669349449842</v>
      </c>
      <c r="D14912" s="12">
        <v>0.40762795454751871</v>
      </c>
    </row>
    <row r="14913" spans="1:4" x14ac:dyDescent="0.25">
      <c r="A14913" s="12">
        <v>14889</v>
      </c>
      <c r="B14913" s="12">
        <v>48.794471768585097</v>
      </c>
      <c r="C14913" s="12">
        <v>-11.614471768585098</v>
      </c>
      <c r="D14913" s="12">
        <v>-0.10431449922497696</v>
      </c>
    </row>
    <row r="14914" spans="1:4" x14ac:dyDescent="0.25">
      <c r="A14914" s="12">
        <v>14890</v>
      </c>
      <c r="B14914" s="12">
        <v>48.916986510937718</v>
      </c>
      <c r="C14914" s="12">
        <v>-21.526986510937718</v>
      </c>
      <c r="D14914" s="12">
        <v>-0.19334300022022124</v>
      </c>
    </row>
    <row r="14915" spans="1:4" x14ac:dyDescent="0.25">
      <c r="A14915" s="12">
        <v>14891</v>
      </c>
      <c r="B14915" s="12">
        <v>48.7375093551181</v>
      </c>
      <c r="C14915" s="12">
        <v>29.472490644881894</v>
      </c>
      <c r="D14915" s="12">
        <v>0.2647049442962488</v>
      </c>
    </row>
    <row r="14916" spans="1:4" x14ac:dyDescent="0.25">
      <c r="A14916" s="12">
        <v>14892</v>
      </c>
      <c r="B14916" s="12">
        <v>48.620306970550025</v>
      </c>
      <c r="C14916" s="12">
        <v>58.129693029449975</v>
      </c>
      <c r="D14916" s="12">
        <v>0.52208743878219532</v>
      </c>
    </row>
    <row r="14917" spans="1:4" x14ac:dyDescent="0.25">
      <c r="A14917" s="12">
        <v>14893</v>
      </c>
      <c r="B14917" s="12">
        <v>48.910534395195462</v>
      </c>
      <c r="C14917" s="12">
        <v>-9.2605343951954637</v>
      </c>
      <c r="D14917" s="12">
        <v>-8.3172788848077842E-2</v>
      </c>
    </row>
    <row r="14918" spans="1:4" x14ac:dyDescent="0.25">
      <c r="A14918" s="12">
        <v>14894</v>
      </c>
      <c r="B14918" s="12">
        <v>48.412540394584411</v>
      </c>
      <c r="C14918" s="12">
        <v>110.05745960541559</v>
      </c>
      <c r="D14918" s="12">
        <v>0.98847274447425426</v>
      </c>
    </row>
    <row r="14919" spans="1:4" x14ac:dyDescent="0.25">
      <c r="A14919" s="12">
        <v>14895</v>
      </c>
      <c r="B14919" s="12">
        <v>49.050800881216844</v>
      </c>
      <c r="C14919" s="12">
        <v>-19.050800881216844</v>
      </c>
      <c r="D14919" s="12">
        <v>-0.1711033263806348</v>
      </c>
    </row>
    <row r="14920" spans="1:4" x14ac:dyDescent="0.25">
      <c r="A14920" s="12">
        <v>14896</v>
      </c>
      <c r="B14920" s="12">
        <v>48.83067104590004</v>
      </c>
      <c r="C14920" s="12">
        <v>118.66932895409997</v>
      </c>
      <c r="D14920" s="12">
        <v>1.0658195972970217</v>
      </c>
    </row>
    <row r="14921" spans="1:4" x14ac:dyDescent="0.25">
      <c r="A14921" s="12">
        <v>14897</v>
      </c>
      <c r="B14921" s="12">
        <v>48.665956017375009</v>
      </c>
      <c r="C14921" s="12">
        <v>40.104043982624987</v>
      </c>
      <c r="D14921" s="12">
        <v>0.36019143602030657</v>
      </c>
    </row>
    <row r="14922" spans="1:4" x14ac:dyDescent="0.25">
      <c r="A14922" s="12">
        <v>14898</v>
      </c>
      <c r="B14922" s="12">
        <v>48.877204173350457</v>
      </c>
      <c r="C14922" s="12">
        <v>1.9527958266495489</v>
      </c>
      <c r="D14922" s="12">
        <v>1.7538887932601038E-2</v>
      </c>
    </row>
    <row r="14923" spans="1:4" x14ac:dyDescent="0.25">
      <c r="A14923" s="12">
        <v>14899</v>
      </c>
      <c r="B14923" s="12">
        <v>49.016318502264212</v>
      </c>
      <c r="C14923" s="12">
        <v>-30.716318502264215</v>
      </c>
      <c r="D14923" s="12">
        <v>-0.27587629006643355</v>
      </c>
    </row>
    <row r="14924" spans="1:4" x14ac:dyDescent="0.25">
      <c r="A14924" s="12">
        <v>14900</v>
      </c>
      <c r="B14924" s="12">
        <v>48.920143932407875</v>
      </c>
      <c r="C14924" s="12">
        <v>-10.05014393240787</v>
      </c>
      <c r="D14924" s="12">
        <v>-9.0264607150169443E-2</v>
      </c>
    </row>
    <row r="14925" spans="1:4" x14ac:dyDescent="0.25">
      <c r="A14925" s="12">
        <v>14901</v>
      </c>
      <c r="B14925" s="12">
        <v>48.920669156477281</v>
      </c>
      <c r="C14925" s="12">
        <v>-13.010669156477285</v>
      </c>
      <c r="D14925" s="12">
        <v>-0.11685434040235466</v>
      </c>
    </row>
    <row r="14926" spans="1:4" x14ac:dyDescent="0.25">
      <c r="A14926" s="12">
        <v>14902</v>
      </c>
      <c r="B14926" s="12">
        <v>48.975913103310049</v>
      </c>
      <c r="C14926" s="12">
        <v>-33.585913103310048</v>
      </c>
      <c r="D14926" s="12">
        <v>-0.30164933680941597</v>
      </c>
    </row>
    <row r="14927" spans="1:4" x14ac:dyDescent="0.25">
      <c r="A14927" s="12">
        <v>14903</v>
      </c>
      <c r="B14927" s="12">
        <v>48.973051872863572</v>
      </c>
      <c r="C14927" s="12">
        <v>-19.383051872863572</v>
      </c>
      <c r="D14927" s="12">
        <v>-0.17408741351788845</v>
      </c>
    </row>
    <row r="14928" spans="1:4" x14ac:dyDescent="0.25">
      <c r="A14928" s="12">
        <v>14904</v>
      </c>
      <c r="B14928" s="12">
        <v>49.057813017061839</v>
      </c>
      <c r="C14928" s="12">
        <v>-39.907813017061841</v>
      </c>
      <c r="D14928" s="12">
        <v>-0.35842900245354548</v>
      </c>
    </row>
    <row r="14929" spans="1:4" x14ac:dyDescent="0.25">
      <c r="A14929" s="12">
        <v>14905</v>
      </c>
      <c r="B14929" s="12">
        <v>49.057813017061839</v>
      </c>
      <c r="C14929" s="12">
        <v>-39.907813017061841</v>
      </c>
      <c r="D14929" s="12">
        <v>-0.35842900245354548</v>
      </c>
    </row>
    <row r="14930" spans="1:4" x14ac:dyDescent="0.25">
      <c r="A14930" s="12">
        <v>14906</v>
      </c>
      <c r="B14930" s="12">
        <v>49.070601196423894</v>
      </c>
      <c r="C14930" s="12">
        <v>-43.130601196423896</v>
      </c>
      <c r="D14930" s="12">
        <v>-0.3873742305910523</v>
      </c>
    </row>
    <row r="14931" spans="1:4" x14ac:dyDescent="0.25">
      <c r="A14931" s="12">
        <v>14907</v>
      </c>
      <c r="B14931" s="12">
        <v>49.056341634936636</v>
      </c>
      <c r="C14931" s="12">
        <v>-40.146341634936633</v>
      </c>
      <c r="D14931" s="12">
        <v>-0.36057132918352519</v>
      </c>
    </row>
    <row r="14932" spans="1:4" x14ac:dyDescent="0.25">
      <c r="A14932" s="12">
        <v>14908</v>
      </c>
      <c r="B14932" s="12">
        <v>49.050973881213579</v>
      </c>
      <c r="C14932" s="12">
        <v>-39.150973881213581</v>
      </c>
      <c r="D14932" s="12">
        <v>-0.35163150903129459</v>
      </c>
    </row>
    <row r="14933" spans="1:4" x14ac:dyDescent="0.25">
      <c r="A14933" s="12">
        <v>14909</v>
      </c>
      <c r="B14933" s="12">
        <v>48.974095721191368</v>
      </c>
      <c r="C14933" s="12">
        <v>-33.764095721191367</v>
      </c>
      <c r="D14933" s="12">
        <v>-0.30324967050734269</v>
      </c>
    </row>
    <row r="14934" spans="1:4" x14ac:dyDescent="0.25">
      <c r="A14934" s="12">
        <v>14910</v>
      </c>
      <c r="B14934" s="12">
        <v>48.943059227726117</v>
      </c>
      <c r="C14934" s="12">
        <v>-13.123059227726117</v>
      </c>
      <c r="D14934" s="12">
        <v>-0.11786376332177596</v>
      </c>
    </row>
    <row r="14935" spans="1:4" x14ac:dyDescent="0.25">
      <c r="A14935" s="12">
        <v>14911</v>
      </c>
      <c r="B14935" s="12">
        <v>49.051960422271442</v>
      </c>
      <c r="C14935" s="12">
        <v>-39.151960422271443</v>
      </c>
      <c r="D14935" s="12">
        <v>-0.35164036957514594</v>
      </c>
    </row>
    <row r="14936" spans="1:4" x14ac:dyDescent="0.25">
      <c r="A14936" s="12">
        <v>14912</v>
      </c>
      <c r="B14936" s="12">
        <v>48.989452697294368</v>
      </c>
      <c r="C14936" s="12">
        <v>-24.589452697294369</v>
      </c>
      <c r="D14936" s="12">
        <v>-0.22084830851046097</v>
      </c>
    </row>
    <row r="14937" spans="1:4" x14ac:dyDescent="0.25">
      <c r="A14937" s="12">
        <v>14913</v>
      </c>
      <c r="B14937" s="12">
        <v>48.921092377526897</v>
      </c>
      <c r="C14937" s="12">
        <v>-9.2710923775268981</v>
      </c>
      <c r="D14937" s="12">
        <v>-8.3267614567376483E-2</v>
      </c>
    </row>
    <row r="14938" spans="1:4" x14ac:dyDescent="0.25">
      <c r="A14938" s="12">
        <v>14914</v>
      </c>
      <c r="B14938" s="12">
        <v>48.705440252607183</v>
      </c>
      <c r="C14938" s="12">
        <v>43.984559747392829</v>
      </c>
      <c r="D14938" s="12">
        <v>0.39504399469036811</v>
      </c>
    </row>
    <row r="14939" spans="1:4" x14ac:dyDescent="0.25">
      <c r="A14939" s="12">
        <v>14915</v>
      </c>
      <c r="B14939" s="12">
        <v>49.062807963143214</v>
      </c>
      <c r="C14939" s="12">
        <v>-26.562807963143214</v>
      </c>
      <c r="D14939" s="12">
        <v>-0.23857184949032514</v>
      </c>
    </row>
    <row r="14940" spans="1:4" x14ac:dyDescent="0.25">
      <c r="A14940" s="12">
        <v>14916</v>
      </c>
      <c r="B14940" s="12">
        <v>48.926727701311009</v>
      </c>
      <c r="C14940" s="12">
        <v>58.573272298688991</v>
      </c>
      <c r="D14940" s="12">
        <v>0.52607141241949884</v>
      </c>
    </row>
    <row r="14941" spans="1:4" x14ac:dyDescent="0.25">
      <c r="A14941" s="12">
        <v>14917</v>
      </c>
      <c r="B14941" s="12">
        <v>48.959758726277812</v>
      </c>
      <c r="C14941" s="12">
        <v>-19.369758726277812</v>
      </c>
      <c r="D14941" s="12">
        <v>-0.17396802212783244</v>
      </c>
    </row>
    <row r="14942" spans="1:4" x14ac:dyDescent="0.25">
      <c r="A14942" s="12">
        <v>14918</v>
      </c>
      <c r="B14942" s="12">
        <v>49.035379377258593</v>
      </c>
      <c r="C14942" s="12">
        <v>-34.08537937725859</v>
      </c>
      <c r="D14942" s="12">
        <v>-0.30613525535007935</v>
      </c>
    </row>
    <row r="14943" spans="1:4" x14ac:dyDescent="0.25">
      <c r="A14943" s="12">
        <v>14919</v>
      </c>
      <c r="B14943" s="12">
        <v>48.920056011163076</v>
      </c>
      <c r="C14943" s="12">
        <v>-9.2700560111630779</v>
      </c>
      <c r="D14943" s="12">
        <v>-8.3258306521310374E-2</v>
      </c>
    </row>
    <row r="14944" spans="1:4" x14ac:dyDescent="0.25">
      <c r="A14944" s="12">
        <v>14920</v>
      </c>
      <c r="B14944" s="12">
        <v>49.005046547802721</v>
      </c>
      <c r="C14944" s="12">
        <v>-31.065046547802719</v>
      </c>
      <c r="D14944" s="12">
        <v>-0.27900836461625922</v>
      </c>
    </row>
    <row r="14945" spans="1:4" x14ac:dyDescent="0.25">
      <c r="A14945" s="12">
        <v>14921</v>
      </c>
      <c r="B14945" s="12">
        <v>48.87378493214964</v>
      </c>
      <c r="C14945" s="12">
        <v>-3.5137849321496404</v>
      </c>
      <c r="D14945" s="12">
        <v>-3.1558793450501624E-2</v>
      </c>
    </row>
    <row r="14946" spans="1:4" x14ac:dyDescent="0.25">
      <c r="A14946" s="12">
        <v>14922</v>
      </c>
      <c r="B14946" s="12">
        <v>48.814865625707299</v>
      </c>
      <c r="C14946" s="12">
        <v>-14.804865625707301</v>
      </c>
      <c r="D14946" s="12">
        <v>-0.13296878020883682</v>
      </c>
    </row>
    <row r="14947" spans="1:4" x14ac:dyDescent="0.25">
      <c r="A14947" s="12">
        <v>14923</v>
      </c>
      <c r="B14947" s="12">
        <v>48.973051872863572</v>
      </c>
      <c r="C14947" s="12">
        <v>-19.383051872863572</v>
      </c>
      <c r="D14947" s="12">
        <v>-0.17408741351788845</v>
      </c>
    </row>
    <row r="14948" spans="1:4" x14ac:dyDescent="0.25">
      <c r="A14948" s="12">
        <v>14924</v>
      </c>
      <c r="B14948" s="12">
        <v>48.948436505433889</v>
      </c>
      <c r="C14948" s="12">
        <v>-15.398436505433892</v>
      </c>
      <c r="D14948" s="12">
        <v>-0.13829989214461033</v>
      </c>
    </row>
    <row r="14949" spans="1:4" x14ac:dyDescent="0.25">
      <c r="A14949" s="12">
        <v>14925</v>
      </c>
      <c r="B14949" s="12">
        <v>49.043712455477149</v>
      </c>
      <c r="C14949" s="12">
        <v>-42.943712455477147</v>
      </c>
      <c r="D14949" s="12">
        <v>-0.38569570350767884</v>
      </c>
    </row>
    <row r="14950" spans="1:4" x14ac:dyDescent="0.25">
      <c r="A14950" s="12">
        <v>14926</v>
      </c>
      <c r="B14950" s="12">
        <v>48.708341702694064</v>
      </c>
      <c r="C14950" s="12">
        <v>33.461658297305938</v>
      </c>
      <c r="D14950" s="12">
        <v>0.30053335167269424</v>
      </c>
    </row>
    <row r="14951" spans="1:4" x14ac:dyDescent="0.25">
      <c r="A14951" s="12">
        <v>14927</v>
      </c>
      <c r="B14951" s="12">
        <v>48.801416191022504</v>
      </c>
      <c r="C14951" s="12">
        <v>13.568583808977493</v>
      </c>
      <c r="D14951" s="12">
        <v>0.12186520863170043</v>
      </c>
    </row>
    <row r="14952" spans="1:4" x14ac:dyDescent="0.25">
      <c r="A14952" s="12">
        <v>14928</v>
      </c>
      <c r="B14952" s="12">
        <v>48.739914251106711</v>
      </c>
      <c r="C14952" s="12">
        <v>25.510085748893289</v>
      </c>
      <c r="D14952" s="12">
        <v>0.22911690459136591</v>
      </c>
    </row>
    <row r="14953" spans="1:4" x14ac:dyDescent="0.25">
      <c r="A14953" s="12">
        <v>14929</v>
      </c>
      <c r="B14953" s="12">
        <v>48.973673316950048</v>
      </c>
      <c r="C14953" s="12">
        <v>-33.763673316950047</v>
      </c>
      <c r="D14953" s="12">
        <v>-0.30324587671561615</v>
      </c>
    </row>
    <row r="14954" spans="1:4" x14ac:dyDescent="0.25">
      <c r="A14954" s="12">
        <v>14930</v>
      </c>
      <c r="B14954" s="12">
        <v>48.93502301031404</v>
      </c>
      <c r="C14954" s="12">
        <v>-11.125023010314038</v>
      </c>
      <c r="D14954" s="12">
        <v>-9.9918552243261377E-2</v>
      </c>
    </row>
    <row r="14955" spans="1:4" x14ac:dyDescent="0.25">
      <c r="A14955" s="12">
        <v>14931</v>
      </c>
      <c r="B14955" s="12">
        <v>48.62545446374844</v>
      </c>
      <c r="C14955" s="12">
        <v>51.364545536251555</v>
      </c>
      <c r="D14955" s="12">
        <v>0.46132677854753085</v>
      </c>
    </row>
    <row r="14956" spans="1:4" x14ac:dyDescent="0.25">
      <c r="A14956" s="12">
        <v>14932</v>
      </c>
      <c r="B14956" s="12">
        <v>49.030468889154854</v>
      </c>
      <c r="C14956" s="12">
        <v>-33.780468889154854</v>
      </c>
      <c r="D14956" s="12">
        <v>-0.3033967248763117</v>
      </c>
    </row>
    <row r="14957" spans="1:4" x14ac:dyDescent="0.25">
      <c r="A14957" s="12">
        <v>14933</v>
      </c>
      <c r="B14957" s="12">
        <v>48.811715865898947</v>
      </c>
      <c r="C14957" s="12">
        <v>15.23828413410105</v>
      </c>
      <c r="D14957" s="12">
        <v>0.13686149574155865</v>
      </c>
    </row>
    <row r="14958" spans="1:4" x14ac:dyDescent="0.25">
      <c r="A14958" s="12">
        <v>14934</v>
      </c>
      <c r="B14958" s="12">
        <v>48.667370353608938</v>
      </c>
      <c r="C14958" s="12">
        <v>52.992629646391073</v>
      </c>
      <c r="D14958" s="12">
        <v>0.47594929277195824</v>
      </c>
    </row>
    <row r="14959" spans="1:4" x14ac:dyDescent="0.25">
      <c r="A14959" s="12">
        <v>14935</v>
      </c>
      <c r="B14959" s="12">
        <v>49.07881740571171</v>
      </c>
      <c r="C14959" s="12">
        <v>-36.57881740571171</v>
      </c>
      <c r="D14959" s="12">
        <v>-0.32852988030324565</v>
      </c>
    </row>
    <row r="14960" spans="1:4" x14ac:dyDescent="0.25">
      <c r="A14960" s="12">
        <v>14936</v>
      </c>
      <c r="B14960" s="12">
        <v>48.938734783237379</v>
      </c>
      <c r="C14960" s="12">
        <v>51.061265216762621</v>
      </c>
      <c r="D14960" s="12">
        <v>0.45860288930980847</v>
      </c>
    </row>
    <row r="14961" spans="1:4" x14ac:dyDescent="0.25">
      <c r="A14961" s="12">
        <v>14937</v>
      </c>
      <c r="B14961" s="12">
        <v>48.947115955128311</v>
      </c>
      <c r="C14961" s="12">
        <v>-16.66711595512831</v>
      </c>
      <c r="D14961" s="12">
        <v>-0.14969444061041753</v>
      </c>
    </row>
    <row r="14962" spans="1:4" x14ac:dyDescent="0.25">
      <c r="A14962" s="12">
        <v>14938</v>
      </c>
      <c r="B14962" s="12">
        <v>48.997309478260355</v>
      </c>
      <c r="C14962" s="12">
        <v>-25.077309478260354</v>
      </c>
      <c r="D14962" s="12">
        <v>-0.22522995726848929</v>
      </c>
    </row>
    <row r="14963" spans="1:4" x14ac:dyDescent="0.25">
      <c r="A14963" s="12">
        <v>14939</v>
      </c>
      <c r="B14963" s="12">
        <v>48.920056011163076</v>
      </c>
      <c r="C14963" s="12">
        <v>-9.2700560111630779</v>
      </c>
      <c r="D14963" s="12">
        <v>-8.3258306521310374E-2</v>
      </c>
    </row>
    <row r="14964" spans="1:4" x14ac:dyDescent="0.25">
      <c r="A14964" s="12">
        <v>14940</v>
      </c>
      <c r="B14964" s="12">
        <v>48.880002999643246</v>
      </c>
      <c r="C14964" s="12">
        <v>-7.0200029996432463</v>
      </c>
      <c r="D14964" s="12">
        <v>-6.3049625678743226E-2</v>
      </c>
    </row>
    <row r="14965" spans="1:4" x14ac:dyDescent="0.25">
      <c r="A14965" s="12">
        <v>14941</v>
      </c>
      <c r="B14965" s="12">
        <v>48.845654397553055</v>
      </c>
      <c r="C14965" s="12">
        <v>2.184345602446939</v>
      </c>
      <c r="D14965" s="12">
        <v>1.9618534720610144E-2</v>
      </c>
    </row>
    <row r="14966" spans="1:4" x14ac:dyDescent="0.25">
      <c r="A14966" s="12">
        <v>14942</v>
      </c>
      <c r="B14966" s="12">
        <v>48.994211046685209</v>
      </c>
      <c r="C14966" s="12">
        <v>-36.464211046685207</v>
      </c>
      <c r="D14966" s="12">
        <v>-0.32750055196287425</v>
      </c>
    </row>
    <row r="14967" spans="1:4" x14ac:dyDescent="0.25">
      <c r="A14967" s="12">
        <v>14943</v>
      </c>
      <c r="B14967" s="12">
        <v>48.950183266307434</v>
      </c>
      <c r="C14967" s="12">
        <v>-13.980183266307435</v>
      </c>
      <c r="D14967" s="12">
        <v>-0.12556195800852341</v>
      </c>
    </row>
    <row r="14968" spans="1:4" x14ac:dyDescent="0.25">
      <c r="A14968" s="12">
        <v>14944</v>
      </c>
      <c r="B14968" s="12">
        <v>48.893748249619911</v>
      </c>
      <c r="C14968" s="12">
        <v>-3.143748249619911</v>
      </c>
      <c r="D14968" s="12">
        <v>-2.8235336990142693E-2</v>
      </c>
    </row>
    <row r="14969" spans="1:4" x14ac:dyDescent="0.25">
      <c r="A14969" s="12">
        <v>14945</v>
      </c>
      <c r="B14969" s="12">
        <v>48.892273420563704</v>
      </c>
      <c r="C14969" s="12">
        <v>-24.492273420563706</v>
      </c>
      <c r="D14969" s="12">
        <v>-0.21997550019087611</v>
      </c>
    </row>
    <row r="14970" spans="1:4" x14ac:dyDescent="0.25">
      <c r="A14970" s="12">
        <v>14946</v>
      </c>
      <c r="B14970" s="12">
        <v>49.028259177676254</v>
      </c>
      <c r="C14970" s="12">
        <v>-34.178259177676253</v>
      </c>
      <c r="D14970" s="12">
        <v>-0.30696944824853645</v>
      </c>
    </row>
    <row r="14971" spans="1:4" x14ac:dyDescent="0.25">
      <c r="A14971" s="12">
        <v>14947</v>
      </c>
      <c r="B14971" s="12">
        <v>49.042179110274738</v>
      </c>
      <c r="C14971" s="12">
        <v>-37.162179110274735</v>
      </c>
      <c r="D14971" s="12">
        <v>-0.33376929930490151</v>
      </c>
    </row>
    <row r="14972" spans="1:4" x14ac:dyDescent="0.25">
      <c r="A14972" s="12">
        <v>14948</v>
      </c>
      <c r="B14972" s="12">
        <v>49.027046217359199</v>
      </c>
      <c r="C14972" s="12">
        <v>-34.177046217359198</v>
      </c>
      <c r="D14972" s="12">
        <v>-0.30695855413724371</v>
      </c>
    </row>
    <row r="14973" spans="1:4" x14ac:dyDescent="0.25">
      <c r="A14973" s="12">
        <v>14949</v>
      </c>
      <c r="B14973" s="12">
        <v>48.960264052897166</v>
      </c>
      <c r="C14973" s="12">
        <v>-32.060264052897168</v>
      </c>
      <c r="D14973" s="12">
        <v>-0.28794683532180254</v>
      </c>
    </row>
    <row r="14974" spans="1:4" x14ac:dyDescent="0.25">
      <c r="A14974" s="12">
        <v>14950</v>
      </c>
      <c r="B14974" s="12">
        <v>48.968484493251943</v>
      </c>
      <c r="C14974" s="12">
        <v>-19.118484493251941</v>
      </c>
      <c r="D14974" s="12">
        <v>-0.17171122161994098</v>
      </c>
    </row>
    <row r="14975" spans="1:4" x14ac:dyDescent="0.25">
      <c r="A14975" s="12">
        <v>14951</v>
      </c>
      <c r="B14975" s="12">
        <v>49.009778514285657</v>
      </c>
      <c r="C14975" s="12">
        <v>-30.199778514285658</v>
      </c>
      <c r="D14975" s="12">
        <v>-0.27123702525532084</v>
      </c>
    </row>
    <row r="14976" spans="1:4" x14ac:dyDescent="0.25">
      <c r="A14976" s="12">
        <v>14952</v>
      </c>
      <c r="B14976" s="12">
        <v>49.003124761247868</v>
      </c>
      <c r="C14976" s="12">
        <v>-27.65312476124787</v>
      </c>
      <c r="D14976" s="12">
        <v>-0.24836444729907792</v>
      </c>
    </row>
    <row r="14977" spans="1:4" x14ac:dyDescent="0.25">
      <c r="A14977" s="12">
        <v>14953</v>
      </c>
      <c r="B14977" s="12">
        <v>48.907420313573404</v>
      </c>
      <c r="C14977" s="12">
        <v>-6.2074203135734081</v>
      </c>
      <c r="D14977" s="12">
        <v>-5.5751475778759621E-2</v>
      </c>
    </row>
    <row r="14978" spans="1:4" x14ac:dyDescent="0.25">
      <c r="A14978" s="12">
        <v>14954</v>
      </c>
      <c r="B14978" s="12">
        <v>48.895789747598378</v>
      </c>
      <c r="C14978" s="12">
        <v>-1.0557897475983751</v>
      </c>
      <c r="D14978" s="12">
        <v>-9.4824957175823517E-3</v>
      </c>
    </row>
    <row r="14979" spans="1:4" x14ac:dyDescent="0.25">
      <c r="A14979" s="12">
        <v>14955</v>
      </c>
      <c r="B14979" s="12">
        <v>49.058805602501089</v>
      </c>
      <c r="C14979" s="12">
        <v>-24.058805602501089</v>
      </c>
      <c r="D14979" s="12">
        <v>-0.21608234178709501</v>
      </c>
    </row>
    <row r="14980" spans="1:4" x14ac:dyDescent="0.25">
      <c r="A14980" s="12">
        <v>14956</v>
      </c>
      <c r="B14980" s="12">
        <v>48.982760750300741</v>
      </c>
      <c r="C14980" s="12">
        <v>23.517239249699259</v>
      </c>
      <c r="D14980" s="12">
        <v>0.21121830457427718</v>
      </c>
    </row>
    <row r="14981" spans="1:4" x14ac:dyDescent="0.25">
      <c r="A14981" s="12">
        <v>14957</v>
      </c>
      <c r="B14981" s="12">
        <v>48.668974989839278</v>
      </c>
      <c r="C14981" s="12">
        <v>42.791025010160716</v>
      </c>
      <c r="D14981" s="12">
        <v>0.38432435277270993</v>
      </c>
    </row>
    <row r="14982" spans="1:4" x14ac:dyDescent="0.25">
      <c r="A14982" s="12">
        <v>14958</v>
      </c>
      <c r="B14982" s="12">
        <v>49.035379377258593</v>
      </c>
      <c r="C14982" s="12">
        <v>-34.08537937725859</v>
      </c>
      <c r="D14982" s="12">
        <v>-0.30613525535007935</v>
      </c>
    </row>
    <row r="14983" spans="1:4" x14ac:dyDescent="0.25">
      <c r="A14983" s="12">
        <v>14959</v>
      </c>
      <c r="B14983" s="12">
        <v>48.837545304504964</v>
      </c>
      <c r="C14983" s="12">
        <v>9.1124546954950318</v>
      </c>
      <c r="D14983" s="12">
        <v>8.1842822231652276E-2</v>
      </c>
    </row>
    <row r="14984" spans="1:4" x14ac:dyDescent="0.25">
      <c r="A14984" s="12">
        <v>14960</v>
      </c>
      <c r="B14984" s="12">
        <v>48.989416104282782</v>
      </c>
      <c r="C14984" s="12">
        <v>-28.059416104282782</v>
      </c>
      <c r="D14984" s="12">
        <v>-0.2520135222490697</v>
      </c>
    </row>
    <row r="14985" spans="1:4" x14ac:dyDescent="0.25">
      <c r="A14985" s="12">
        <v>14961</v>
      </c>
      <c r="B14985" s="12">
        <v>48.958176535939401</v>
      </c>
      <c r="C14985" s="12">
        <v>-20.608176535939403</v>
      </c>
      <c r="D14985" s="12">
        <v>-0.18509077796383713</v>
      </c>
    </row>
    <row r="14986" spans="1:4" x14ac:dyDescent="0.25">
      <c r="A14986" s="12">
        <v>14962</v>
      </c>
      <c r="B14986" s="12">
        <v>48.889592884448099</v>
      </c>
      <c r="C14986" s="12">
        <v>-23.829592884448097</v>
      </c>
      <c r="D14986" s="12">
        <v>-0.21402368510635245</v>
      </c>
    </row>
    <row r="14987" spans="1:4" x14ac:dyDescent="0.25">
      <c r="A14987" s="12">
        <v>14963</v>
      </c>
      <c r="B14987" s="12">
        <v>48.732931504024137</v>
      </c>
      <c r="C14987" s="12">
        <v>37.347068495975861</v>
      </c>
      <c r="D14987" s="12">
        <v>0.33542986933044444</v>
      </c>
    </row>
    <row r="14988" spans="1:4" x14ac:dyDescent="0.25">
      <c r="A14988" s="12">
        <v>14964</v>
      </c>
      <c r="B14988" s="12">
        <v>48.962108569387382</v>
      </c>
      <c r="C14988" s="12">
        <v>-18.462108569387382</v>
      </c>
      <c r="D14988" s="12">
        <v>-0.16581603093322719</v>
      </c>
    </row>
    <row r="14989" spans="1:4" x14ac:dyDescent="0.25">
      <c r="A14989" s="12">
        <v>14965</v>
      </c>
      <c r="B14989" s="12">
        <v>48.98132643493593</v>
      </c>
      <c r="C14989" s="12">
        <v>-32.781326434935927</v>
      </c>
      <c r="D14989" s="12">
        <v>-0.29442300253724069</v>
      </c>
    </row>
    <row r="14990" spans="1:4" x14ac:dyDescent="0.25">
      <c r="A14990" s="12">
        <v>14966</v>
      </c>
      <c r="B14990" s="12">
        <v>48.778911733940134</v>
      </c>
      <c r="C14990" s="12">
        <v>18.541088266059859</v>
      </c>
      <c r="D14990" s="12">
        <v>0.16652538110183443</v>
      </c>
    </row>
    <row r="14991" spans="1:4" x14ac:dyDescent="0.25">
      <c r="A14991" s="12">
        <v>14967</v>
      </c>
      <c r="B14991" s="12">
        <v>48.763649458590777</v>
      </c>
      <c r="C14991" s="12">
        <v>21.526350541409229</v>
      </c>
      <c r="D14991" s="12">
        <v>0.19333728830803026</v>
      </c>
    </row>
    <row r="14992" spans="1:4" x14ac:dyDescent="0.25">
      <c r="A14992" s="12">
        <v>14968</v>
      </c>
      <c r="B14992" s="12">
        <v>48.787769578815457</v>
      </c>
      <c r="C14992" s="12">
        <v>15.562230421184537</v>
      </c>
      <c r="D14992" s="12">
        <v>0.13977099480326427</v>
      </c>
    </row>
    <row r="14993" spans="1:4" x14ac:dyDescent="0.25">
      <c r="A14993" s="12">
        <v>14969</v>
      </c>
      <c r="B14993" s="12">
        <v>48.932816059647479</v>
      </c>
      <c r="C14993" s="12">
        <v>-28.652816059647478</v>
      </c>
      <c r="D14993" s="12">
        <v>-0.25734309904062208</v>
      </c>
    </row>
    <row r="14994" spans="1:4" x14ac:dyDescent="0.25">
      <c r="A14994" s="12">
        <v>14970</v>
      </c>
      <c r="B14994" s="12">
        <v>48.779725078967282</v>
      </c>
      <c r="C14994" s="12">
        <v>23.220274921032718</v>
      </c>
      <c r="D14994" s="12">
        <v>0.2085511419301421</v>
      </c>
    </row>
    <row r="14995" spans="1:4" x14ac:dyDescent="0.25">
      <c r="A14995" s="12">
        <v>14971</v>
      </c>
      <c r="B14995" s="12">
        <v>48.775434581031256</v>
      </c>
      <c r="C14995" s="12">
        <v>19.534565418968747</v>
      </c>
      <c r="D14995" s="12">
        <v>0.17544822096593024</v>
      </c>
    </row>
    <row r="14996" spans="1:4" x14ac:dyDescent="0.25">
      <c r="A14996" s="12">
        <v>14972</v>
      </c>
      <c r="B14996" s="12">
        <v>48.729683482177975</v>
      </c>
      <c r="C14996" s="12">
        <v>33.620316517822019</v>
      </c>
      <c r="D14996" s="12">
        <v>0.3019583284732601</v>
      </c>
    </row>
    <row r="14997" spans="1:4" x14ac:dyDescent="0.25">
      <c r="A14997" s="12">
        <v>14973</v>
      </c>
      <c r="B14997" s="12">
        <v>48.852732057759425</v>
      </c>
      <c r="C14997" s="12">
        <v>6.0472679422405733</v>
      </c>
      <c r="D14997" s="12">
        <v>5.4313079375708014E-2</v>
      </c>
    </row>
    <row r="14998" spans="1:4" x14ac:dyDescent="0.25">
      <c r="A14998" s="12">
        <v>14974</v>
      </c>
      <c r="B14998" s="12">
        <v>48.388191094288516</v>
      </c>
      <c r="C14998" s="12">
        <v>119.05180890571148</v>
      </c>
      <c r="D14998" s="12">
        <v>1.0692548120369521</v>
      </c>
    </row>
    <row r="14999" spans="1:4" x14ac:dyDescent="0.25">
      <c r="A14999" s="12">
        <v>14975</v>
      </c>
      <c r="B14999" s="12">
        <v>49.050800881216844</v>
      </c>
      <c r="C14999" s="12">
        <v>-19.050800881216844</v>
      </c>
      <c r="D14999" s="12">
        <v>-0.1711033263806348</v>
      </c>
    </row>
    <row r="15000" spans="1:4" x14ac:dyDescent="0.25">
      <c r="A15000" s="12">
        <v>14976</v>
      </c>
      <c r="B15000" s="12">
        <v>48.85468520975278</v>
      </c>
      <c r="C15000" s="12">
        <v>103.64531479024723</v>
      </c>
      <c r="D15000" s="12">
        <v>0.93088255107764095</v>
      </c>
    </row>
    <row r="15001" spans="1:4" x14ac:dyDescent="0.25">
      <c r="A15001" s="12">
        <v>14977</v>
      </c>
      <c r="B15001" s="12">
        <v>48.883902099380805</v>
      </c>
      <c r="C15001" s="12">
        <v>-3.153902099380808</v>
      </c>
      <c r="D15001" s="12">
        <v>-2.8326533023343148E-2</v>
      </c>
    </row>
    <row r="15002" spans="1:4" x14ac:dyDescent="0.25">
      <c r="A15002" s="12">
        <v>14978</v>
      </c>
      <c r="B15002" s="12">
        <v>48.933859646596616</v>
      </c>
      <c r="C15002" s="12">
        <v>-10.063859646596612</v>
      </c>
      <c r="D15002" s="12">
        <v>-9.0387793799172403E-2</v>
      </c>
    </row>
    <row r="15003" spans="1:4" x14ac:dyDescent="0.25">
      <c r="A15003" s="12">
        <v>14979</v>
      </c>
      <c r="B15003" s="12">
        <v>48.90630422672006</v>
      </c>
      <c r="C15003" s="12">
        <v>-6.2063042267200643</v>
      </c>
      <c r="D15003" s="12">
        <v>-5.5741451729149974E-2</v>
      </c>
    </row>
    <row r="15004" spans="1:4" x14ac:dyDescent="0.25">
      <c r="A15004" s="12">
        <v>14980</v>
      </c>
      <c r="B15004" s="12">
        <v>48.864372556123314</v>
      </c>
      <c r="C15004" s="12">
        <v>-4.0143725561233126</v>
      </c>
      <c r="D15004" s="12">
        <v>-3.6054783311553741E-2</v>
      </c>
    </row>
    <row r="15005" spans="1:4" x14ac:dyDescent="0.25">
      <c r="A15005" s="12">
        <v>14981</v>
      </c>
      <c r="B15005" s="12">
        <v>49.061321829460212</v>
      </c>
      <c r="C15005" s="12">
        <v>-41.50132182946021</v>
      </c>
      <c r="D15005" s="12">
        <v>-0.37274098125791372</v>
      </c>
    </row>
    <row r="15006" spans="1:4" x14ac:dyDescent="0.25">
      <c r="A15006" s="12">
        <v>14982</v>
      </c>
      <c r="B15006" s="12">
        <v>48.964320143188893</v>
      </c>
      <c r="C15006" s="12">
        <v>-32.854320143188893</v>
      </c>
      <c r="D15006" s="12">
        <v>-0.29507859000386805</v>
      </c>
    </row>
    <row r="15007" spans="1:4" x14ac:dyDescent="0.25">
      <c r="A15007" s="12">
        <v>14983</v>
      </c>
      <c r="B15007" s="12">
        <v>48.950183266307434</v>
      </c>
      <c r="C15007" s="12">
        <v>-13.980183266307435</v>
      </c>
      <c r="D15007" s="12">
        <v>-0.12556195800852341</v>
      </c>
    </row>
    <row r="15008" spans="1:4" x14ac:dyDescent="0.25">
      <c r="A15008" s="12">
        <v>14984</v>
      </c>
      <c r="B15008" s="12">
        <v>49.044140953108347</v>
      </c>
      <c r="C15008" s="12">
        <v>-36.844140953108351</v>
      </c>
      <c r="D15008" s="12">
        <v>-0.33091286366492861</v>
      </c>
    </row>
    <row r="15009" spans="1:4" x14ac:dyDescent="0.25">
      <c r="A15009" s="12">
        <v>14985</v>
      </c>
      <c r="B15009" s="12">
        <v>48.734164378127403</v>
      </c>
      <c r="C15009" s="12">
        <v>148.63583562187262</v>
      </c>
      <c r="D15009" s="12">
        <v>1.3349615091165246</v>
      </c>
    </row>
    <row r="15010" spans="1:4" x14ac:dyDescent="0.25">
      <c r="A15010" s="12">
        <v>14986</v>
      </c>
      <c r="B15010" s="12">
        <v>49.0518148670334</v>
      </c>
      <c r="C15010" s="12">
        <v>-38.601814867033397</v>
      </c>
      <c r="D15010" s="12">
        <v>-0.34669927890490748</v>
      </c>
    </row>
    <row r="15011" spans="1:4" x14ac:dyDescent="0.25">
      <c r="A15011" s="12">
        <v>14987</v>
      </c>
      <c r="B15011" s="12">
        <v>49.072833141424269</v>
      </c>
      <c r="C15011" s="12">
        <v>-41.952833141424271</v>
      </c>
      <c r="D15011" s="12">
        <v>-0.37679619593666802</v>
      </c>
    </row>
    <row r="15012" spans="1:4" x14ac:dyDescent="0.25">
      <c r="A15012" s="12">
        <v>14988</v>
      </c>
      <c r="B15012" s="12">
        <v>49.074959620137676</v>
      </c>
      <c r="C15012" s="12">
        <v>-41.424959620137678</v>
      </c>
      <c r="D15012" s="12">
        <v>-0.3720551398538528</v>
      </c>
    </row>
    <row r="15013" spans="1:4" x14ac:dyDescent="0.25">
      <c r="A15013" s="12">
        <v>14989</v>
      </c>
      <c r="B15013" s="12">
        <v>48.789193520714932</v>
      </c>
      <c r="C15013" s="12">
        <v>-9.9091935207149291</v>
      </c>
      <c r="D15013" s="12">
        <v>-8.8998671694450082E-2</v>
      </c>
    </row>
    <row r="15014" spans="1:4" x14ac:dyDescent="0.25">
      <c r="A15014" s="12">
        <v>14990</v>
      </c>
      <c r="B15014" s="12">
        <v>49.013488751609401</v>
      </c>
      <c r="C15014" s="12">
        <v>-36.563488751609398</v>
      </c>
      <c r="D15014" s="12">
        <v>-0.32839220715647366</v>
      </c>
    </row>
    <row r="15015" spans="1:4" x14ac:dyDescent="0.25">
      <c r="A15015" s="12">
        <v>14991</v>
      </c>
      <c r="B15015" s="12">
        <v>49.057532198370261</v>
      </c>
      <c r="C15015" s="12">
        <v>-39.557532198370261</v>
      </c>
      <c r="D15015" s="12">
        <v>-0.35528298178915685</v>
      </c>
    </row>
    <row r="15016" spans="1:4" x14ac:dyDescent="0.25">
      <c r="A15016" s="12">
        <v>14992</v>
      </c>
      <c r="B15016" s="12">
        <v>48.756908029350683</v>
      </c>
      <c r="C15016" s="12">
        <v>4.3091970649314248E-2</v>
      </c>
      <c r="D15016" s="12">
        <v>3.8702727325568476E-4</v>
      </c>
    </row>
    <row r="15017" spans="1:4" x14ac:dyDescent="0.25">
      <c r="A15017" s="12">
        <v>14993</v>
      </c>
      <c r="B15017" s="12">
        <v>48.921092377526897</v>
      </c>
      <c r="C15017" s="12">
        <v>-9.2710923775268981</v>
      </c>
      <c r="D15017" s="12">
        <v>-8.3267614567376483E-2</v>
      </c>
    </row>
    <row r="15018" spans="1:4" x14ac:dyDescent="0.25">
      <c r="A15018" s="12">
        <v>14994</v>
      </c>
      <c r="B15018" s="12">
        <v>48.711130710951153</v>
      </c>
      <c r="C15018" s="12">
        <v>37.998869289048855</v>
      </c>
      <c r="D15018" s="12">
        <v>0.34128396882619233</v>
      </c>
    </row>
    <row r="15019" spans="1:4" x14ac:dyDescent="0.25">
      <c r="A15019" s="12">
        <v>14995</v>
      </c>
      <c r="B15019" s="12">
        <v>49.06660357326988</v>
      </c>
      <c r="C15019" s="12">
        <v>-39.796603573269877</v>
      </c>
      <c r="D15019" s="12">
        <v>-0.35743018325028003</v>
      </c>
    </row>
    <row r="15020" spans="1:4" x14ac:dyDescent="0.25">
      <c r="A15020" s="12">
        <v>14996</v>
      </c>
      <c r="B15020" s="12">
        <v>49.060945313508867</v>
      </c>
      <c r="C15020" s="12">
        <v>6.8190546864911354</v>
      </c>
      <c r="D15020" s="12">
        <v>6.124482361161316E-2</v>
      </c>
    </row>
    <row r="15021" spans="1:4" x14ac:dyDescent="0.25">
      <c r="A15021" s="12">
        <v>14997</v>
      </c>
      <c r="B15021" s="12">
        <v>49.010329810875817</v>
      </c>
      <c r="C15021" s="12">
        <v>-30.180329810875818</v>
      </c>
      <c r="D15021" s="12">
        <v>-0.27106234819749198</v>
      </c>
    </row>
    <row r="15022" spans="1:4" x14ac:dyDescent="0.25">
      <c r="A15022" s="12">
        <v>14998</v>
      </c>
      <c r="B15022" s="12">
        <v>48.902618297611149</v>
      </c>
      <c r="C15022" s="12">
        <v>-4.0526182976111471</v>
      </c>
      <c r="D15022" s="12">
        <v>-3.6398284544350436E-2</v>
      </c>
    </row>
    <row r="15023" spans="1:4" x14ac:dyDescent="0.25">
      <c r="A15023" s="12">
        <v>14999</v>
      </c>
      <c r="B15023" s="12">
        <v>48.810041735618924</v>
      </c>
      <c r="C15023" s="12">
        <v>15.239958264381073</v>
      </c>
      <c r="D15023" s="12">
        <v>0.1368765318159732</v>
      </c>
    </row>
    <row r="15024" spans="1:4" x14ac:dyDescent="0.25">
      <c r="A15024" s="12">
        <v>15000</v>
      </c>
      <c r="B15024" s="12">
        <v>48.915191035617497</v>
      </c>
      <c r="C15024" s="12">
        <v>-13.035191035617494</v>
      </c>
      <c r="D15024" s="12">
        <v>-0.11707458180407602</v>
      </c>
    </row>
    <row r="15025" spans="1:4" x14ac:dyDescent="0.25">
      <c r="A15025" s="12">
        <v>15001</v>
      </c>
      <c r="B15025" s="12">
        <v>48.930046001342809</v>
      </c>
      <c r="C15025" s="12">
        <v>-14.910046001342813</v>
      </c>
      <c r="D15025" s="12">
        <v>-0.13391344979272526</v>
      </c>
    </row>
    <row r="15026" spans="1:4" x14ac:dyDescent="0.25">
      <c r="A15026" s="12">
        <v>15002</v>
      </c>
      <c r="B15026" s="12">
        <v>48.934429239692577</v>
      </c>
      <c r="C15026" s="12">
        <v>-29.244429239692575</v>
      </c>
      <c r="D15026" s="12">
        <v>-0.26265662804486184</v>
      </c>
    </row>
    <row r="15027" spans="1:4" x14ac:dyDescent="0.25">
      <c r="A15027" s="12">
        <v>15003</v>
      </c>
      <c r="B15027" s="12">
        <v>48.961617569585506</v>
      </c>
      <c r="C15027" s="12">
        <v>-16.681617569585505</v>
      </c>
      <c r="D15027" s="12">
        <v>-0.14982468576320596</v>
      </c>
    </row>
    <row r="15028" spans="1:4" x14ac:dyDescent="0.25">
      <c r="A15028" s="12">
        <v>15004</v>
      </c>
      <c r="B15028" s="12">
        <v>49.030468889154854</v>
      </c>
      <c r="C15028" s="12">
        <v>-33.780468889154854</v>
      </c>
      <c r="D15028" s="12">
        <v>-0.3033967248763117</v>
      </c>
    </row>
    <row r="15029" spans="1:4" x14ac:dyDescent="0.25">
      <c r="A15029" s="12">
        <v>15005</v>
      </c>
      <c r="B15029" s="12">
        <v>48.377139874100479</v>
      </c>
      <c r="C15029" s="12">
        <v>406.12286012589954</v>
      </c>
      <c r="D15029" s="12">
        <v>3.647561733494963</v>
      </c>
    </row>
    <row r="15030" spans="1:4" x14ac:dyDescent="0.25">
      <c r="A15030" s="12">
        <v>15006</v>
      </c>
      <c r="B15030" s="12">
        <v>48.820113275938766</v>
      </c>
      <c r="C15030" s="12">
        <v>14.159886724061231</v>
      </c>
      <c r="D15030" s="12">
        <v>0.12717595101467005</v>
      </c>
    </row>
    <row r="15031" spans="1:4" x14ac:dyDescent="0.25">
      <c r="A15031" s="12">
        <v>15007</v>
      </c>
      <c r="B15031" s="12">
        <v>48.844457463014741</v>
      </c>
      <c r="C15031" s="12">
        <v>17.755542536985267</v>
      </c>
      <c r="D15031" s="12">
        <v>0.15947006158499014</v>
      </c>
    </row>
    <row r="15032" spans="1:4" x14ac:dyDescent="0.25">
      <c r="A15032" s="12">
        <v>15008</v>
      </c>
      <c r="B15032" s="12">
        <v>48.74140729498788</v>
      </c>
      <c r="C15032" s="12">
        <v>34.958592705012123</v>
      </c>
      <c r="D15032" s="12">
        <v>0.31397795476991547</v>
      </c>
    </row>
    <row r="15033" spans="1:4" x14ac:dyDescent="0.25">
      <c r="A15033" s="12">
        <v>15009</v>
      </c>
      <c r="B15033" s="12">
        <v>48.887760391375977</v>
      </c>
      <c r="C15033" s="12">
        <v>-21.857760391375976</v>
      </c>
      <c r="D15033" s="12">
        <v>-0.19631382079494142</v>
      </c>
    </row>
    <row r="15034" spans="1:4" x14ac:dyDescent="0.25">
      <c r="A15034" s="12">
        <v>15010</v>
      </c>
      <c r="B15034" s="12">
        <v>48.968960610806697</v>
      </c>
      <c r="C15034" s="12">
        <v>-26.568960610806695</v>
      </c>
      <c r="D15034" s="12">
        <v>-0.2386271090296922</v>
      </c>
    </row>
    <row r="15035" spans="1:4" x14ac:dyDescent="0.25">
      <c r="A15035" s="12">
        <v>15011</v>
      </c>
      <c r="B15035" s="12">
        <v>48.776593435966888</v>
      </c>
      <c r="C15035" s="12">
        <v>29.343406564033117</v>
      </c>
      <c r="D15035" s="12">
        <v>0.26354558539298145</v>
      </c>
    </row>
    <row r="15036" spans="1:4" x14ac:dyDescent="0.25">
      <c r="A15036" s="12">
        <v>15012</v>
      </c>
      <c r="B15036" s="12">
        <v>49.021056888860336</v>
      </c>
      <c r="C15036" s="12">
        <v>-39.871056888860338</v>
      </c>
      <c r="D15036" s="12">
        <v>-0.35809888006974844</v>
      </c>
    </row>
    <row r="15037" spans="1:4" x14ac:dyDescent="0.25">
      <c r="A15037" s="12">
        <v>15013</v>
      </c>
      <c r="B15037" s="12">
        <v>48.948436505433889</v>
      </c>
      <c r="C15037" s="12">
        <v>-15.398436505433892</v>
      </c>
      <c r="D15037" s="12">
        <v>-0.13829989214461033</v>
      </c>
    </row>
    <row r="15038" spans="1:4" x14ac:dyDescent="0.25">
      <c r="A15038" s="12">
        <v>15014</v>
      </c>
      <c r="B15038" s="12">
        <v>48.885942568180823</v>
      </c>
      <c r="C15038" s="12">
        <v>-1.0459425681808199</v>
      </c>
      <c r="D15038" s="12">
        <v>-9.3940540208623021E-3</v>
      </c>
    </row>
    <row r="15039" spans="1:4" x14ac:dyDescent="0.25">
      <c r="A15039" s="12">
        <v>15015</v>
      </c>
      <c r="B15039" s="12">
        <v>49.060307647609662</v>
      </c>
      <c r="C15039" s="12">
        <v>-24.850307647609661</v>
      </c>
      <c r="D15039" s="12">
        <v>-0.22319115750563406</v>
      </c>
    </row>
    <row r="15040" spans="1:4" x14ac:dyDescent="0.25">
      <c r="A15040" s="12">
        <v>15016</v>
      </c>
      <c r="B15040" s="12">
        <v>49.053522715159808</v>
      </c>
      <c r="C15040" s="12">
        <v>24.316477284840182</v>
      </c>
      <c r="D15040" s="12">
        <v>0.21839660050184451</v>
      </c>
    </row>
    <row r="15041" spans="1:4" x14ac:dyDescent="0.25">
      <c r="A15041" s="12">
        <v>15017</v>
      </c>
      <c r="B15041" s="12">
        <v>48.947115955128311</v>
      </c>
      <c r="C15041" s="12">
        <v>-16.66711595512831</v>
      </c>
      <c r="D15041" s="12">
        <v>-0.14969444061041753</v>
      </c>
    </row>
    <row r="15042" spans="1:4" x14ac:dyDescent="0.25">
      <c r="A15042" s="12">
        <v>15018</v>
      </c>
      <c r="B15042" s="12">
        <v>49.044142194656956</v>
      </c>
      <c r="C15042" s="12">
        <v>-37.084142194656955</v>
      </c>
      <c r="D15042" s="12">
        <v>-0.33306841665298886</v>
      </c>
    </row>
    <row r="15043" spans="1:4" x14ac:dyDescent="0.25">
      <c r="A15043" s="12">
        <v>15019</v>
      </c>
      <c r="B15043" s="12">
        <v>48.837545304504964</v>
      </c>
      <c r="C15043" s="12">
        <v>9.1124546954950318</v>
      </c>
      <c r="D15043" s="12">
        <v>8.1842822231652276E-2</v>
      </c>
    </row>
    <row r="15044" spans="1:4" x14ac:dyDescent="0.25">
      <c r="A15044" s="12">
        <v>15020</v>
      </c>
      <c r="B15044" s="12">
        <v>48.976716368922837</v>
      </c>
      <c r="C15044" s="12">
        <v>-25.056716368922835</v>
      </c>
      <c r="D15044" s="12">
        <v>-0.2250450018154278</v>
      </c>
    </row>
    <row r="15045" spans="1:4" x14ac:dyDescent="0.25">
      <c r="A15045" s="12">
        <v>15021</v>
      </c>
      <c r="B15045" s="12">
        <v>48.87378493214964</v>
      </c>
      <c r="C15045" s="12">
        <v>-3.5137849321496404</v>
      </c>
      <c r="D15045" s="12">
        <v>-3.1558793450501624E-2</v>
      </c>
    </row>
    <row r="15046" spans="1:4" x14ac:dyDescent="0.25">
      <c r="A15046" s="12">
        <v>15022</v>
      </c>
      <c r="B15046" s="12">
        <v>48.889592884448099</v>
      </c>
      <c r="C15046" s="12">
        <v>-23.829592884448097</v>
      </c>
      <c r="D15046" s="12">
        <v>-0.21402368510635245</v>
      </c>
    </row>
    <row r="15047" spans="1:4" x14ac:dyDescent="0.25">
      <c r="A15047" s="12">
        <v>15023</v>
      </c>
      <c r="B15047" s="12">
        <v>49.007354782697782</v>
      </c>
      <c r="C15047" s="12">
        <v>-27.487354782697782</v>
      </c>
      <c r="D15047" s="12">
        <v>-0.24687559678193605</v>
      </c>
    </row>
    <row r="15048" spans="1:4" x14ac:dyDescent="0.25">
      <c r="A15048" s="12">
        <v>15024</v>
      </c>
      <c r="B15048" s="12">
        <v>48.866404121712918</v>
      </c>
      <c r="C15048" s="12">
        <v>2.9835958782870762</v>
      </c>
      <c r="D15048" s="12">
        <v>2.6796940587091089E-2</v>
      </c>
    </row>
    <row r="15049" spans="1:4" x14ac:dyDescent="0.25">
      <c r="A15049" s="12">
        <v>15025</v>
      </c>
      <c r="B15049" s="12">
        <v>48.654524932321621</v>
      </c>
      <c r="C15049" s="12">
        <v>194.6154750676784</v>
      </c>
      <c r="D15049" s="12">
        <v>1.7479241611337613</v>
      </c>
    </row>
    <row r="15050" spans="1:4" x14ac:dyDescent="0.25">
      <c r="A15050" s="12">
        <v>15026</v>
      </c>
      <c r="B15050" s="12">
        <v>49.056569998199556</v>
      </c>
      <c r="C15050" s="12">
        <v>-39.556569998199556</v>
      </c>
      <c r="D15050" s="12">
        <v>-0.35527433986114143</v>
      </c>
    </row>
    <row r="15051" spans="1:4" x14ac:dyDescent="0.25">
      <c r="A15051" s="12">
        <v>15027</v>
      </c>
      <c r="B15051" s="12">
        <v>49.062868570318649</v>
      </c>
      <c r="C15051" s="12">
        <v>-39.962868570318648</v>
      </c>
      <c r="D15051" s="12">
        <v>-0.35892347973860561</v>
      </c>
    </row>
    <row r="15052" spans="1:4" x14ac:dyDescent="0.25">
      <c r="A15052" s="12">
        <v>15028</v>
      </c>
      <c r="B15052" s="12">
        <v>49.035905973565932</v>
      </c>
      <c r="C15052" s="12">
        <v>-34.785905973565932</v>
      </c>
      <c r="D15052" s="12">
        <v>-0.312426981960086</v>
      </c>
    </row>
    <row r="15053" spans="1:4" x14ac:dyDescent="0.25">
      <c r="A15053" s="12">
        <v>15029</v>
      </c>
      <c r="B15053" s="12">
        <v>48.943882472469788</v>
      </c>
      <c r="C15053" s="12">
        <v>-27.043882472469789</v>
      </c>
      <c r="D15053" s="12">
        <v>-0.24289258378889556</v>
      </c>
    </row>
    <row r="15054" spans="1:4" x14ac:dyDescent="0.25">
      <c r="A15054" s="12">
        <v>15030</v>
      </c>
      <c r="B15054" s="12">
        <v>49.038840194001587</v>
      </c>
      <c r="C15054" s="12">
        <v>-39.598840194001589</v>
      </c>
      <c r="D15054" s="12">
        <v>-0.35565398642579682</v>
      </c>
    </row>
    <row r="15055" spans="1:4" x14ac:dyDescent="0.25">
      <c r="A15055" s="12">
        <v>15031</v>
      </c>
      <c r="B15055" s="12">
        <v>49.059751401161236</v>
      </c>
      <c r="C15055" s="12">
        <v>-37.619751401161238</v>
      </c>
      <c r="D15055" s="12">
        <v>-0.33787895020716258</v>
      </c>
    </row>
    <row r="15056" spans="1:4" x14ac:dyDescent="0.25">
      <c r="A15056" s="12">
        <v>15032</v>
      </c>
      <c r="B15056" s="12">
        <v>48.699818193789767</v>
      </c>
      <c r="C15056" s="12">
        <v>6.2001818062102316</v>
      </c>
      <c r="D15056" s="12">
        <v>5.5686463672675865E-2</v>
      </c>
    </row>
    <row r="15057" spans="1:4" x14ac:dyDescent="0.25">
      <c r="A15057" s="12">
        <v>15033</v>
      </c>
      <c r="B15057" s="12">
        <v>48.962108569387382</v>
      </c>
      <c r="C15057" s="12">
        <v>-18.462108569387382</v>
      </c>
      <c r="D15057" s="12">
        <v>-0.16581603093322719</v>
      </c>
    </row>
    <row r="15058" spans="1:4" x14ac:dyDescent="0.25">
      <c r="A15058" s="12">
        <v>15034</v>
      </c>
      <c r="B15058" s="12">
        <v>48.873301446984073</v>
      </c>
      <c r="C15058" s="12">
        <v>1.9566985530159329</v>
      </c>
      <c r="D15058" s="12">
        <v>1.7573939974108652E-2</v>
      </c>
    </row>
    <row r="15059" spans="1:4" x14ac:dyDescent="0.25">
      <c r="A15059" s="12">
        <v>15035</v>
      </c>
      <c r="B15059" s="12">
        <v>49.091396253444096</v>
      </c>
      <c r="C15059" s="12">
        <v>-31.591396253444096</v>
      </c>
      <c r="D15059" s="12">
        <v>-0.28373573466417684</v>
      </c>
    </row>
    <row r="15060" spans="1:4" x14ac:dyDescent="0.25">
      <c r="A15060" s="12">
        <v>15036</v>
      </c>
      <c r="B15060" s="12">
        <v>49.014299352160677</v>
      </c>
      <c r="C15060" s="12">
        <v>16.985700647839323</v>
      </c>
      <c r="D15060" s="12">
        <v>0.15255578491802363</v>
      </c>
    </row>
    <row r="15061" spans="1:4" x14ac:dyDescent="0.25">
      <c r="A15061" s="12">
        <v>15037</v>
      </c>
      <c r="B15061" s="12">
        <v>48.668974989839278</v>
      </c>
      <c r="C15061" s="12">
        <v>42.791025010160716</v>
      </c>
      <c r="D15061" s="12">
        <v>0.38432435277270993</v>
      </c>
    </row>
    <row r="15062" spans="1:4" x14ac:dyDescent="0.25">
      <c r="A15062" s="12">
        <v>15038</v>
      </c>
      <c r="B15062" s="12">
        <v>49.004118490218723</v>
      </c>
      <c r="C15062" s="12">
        <v>-28.074118490218723</v>
      </c>
      <c r="D15062" s="12">
        <v>-0.25214557061570037</v>
      </c>
    </row>
    <row r="15063" spans="1:4" x14ac:dyDescent="0.25">
      <c r="A15063" s="12">
        <v>15039</v>
      </c>
      <c r="B15063" s="12">
        <v>48.87880065783402</v>
      </c>
      <c r="C15063" s="12">
        <v>-7.8800657834023013E-2</v>
      </c>
      <c r="D15063" s="12">
        <v>-7.0774214482905004E-4</v>
      </c>
    </row>
    <row r="15064" spans="1:4" x14ac:dyDescent="0.25">
      <c r="A15064" s="12">
        <v>15040</v>
      </c>
      <c r="B15064" s="12">
        <v>48.916128862228696</v>
      </c>
      <c r="C15064" s="12">
        <v>-13.036128862228693</v>
      </c>
      <c r="D15064" s="12">
        <v>-0.11708300482281131</v>
      </c>
    </row>
    <row r="15065" spans="1:4" x14ac:dyDescent="0.25">
      <c r="A15065" s="12">
        <v>15041</v>
      </c>
      <c r="B15065" s="12">
        <v>48.920669156477281</v>
      </c>
      <c r="C15065" s="12">
        <v>-13.010669156477285</v>
      </c>
      <c r="D15065" s="12">
        <v>-0.11685434040235466</v>
      </c>
    </row>
    <row r="15066" spans="1:4" x14ac:dyDescent="0.25">
      <c r="A15066" s="12">
        <v>15042</v>
      </c>
      <c r="B15066" s="12">
        <v>48.784974722210983</v>
      </c>
      <c r="C15066" s="12">
        <v>-11.194974722210979</v>
      </c>
      <c r="D15066" s="12">
        <v>-0.10054681824983054</v>
      </c>
    </row>
    <row r="15067" spans="1:4" x14ac:dyDescent="0.25">
      <c r="A15067" s="12">
        <v>15043</v>
      </c>
      <c r="B15067" s="12">
        <v>48.85870884008289</v>
      </c>
      <c r="C15067" s="12">
        <v>7.6312911599171116</v>
      </c>
      <c r="D15067" s="12">
        <v>6.8539864028936734E-2</v>
      </c>
    </row>
    <row r="15068" spans="1:4" x14ac:dyDescent="0.25">
      <c r="A15068" s="12">
        <v>15044</v>
      </c>
      <c r="B15068" s="12">
        <v>48.962108569387382</v>
      </c>
      <c r="C15068" s="12">
        <v>-18.462108569387382</v>
      </c>
      <c r="D15068" s="12">
        <v>-0.16581603093322719</v>
      </c>
    </row>
    <row r="15069" spans="1:4" x14ac:dyDescent="0.25">
      <c r="A15069" s="12">
        <v>15045</v>
      </c>
      <c r="B15069" s="12">
        <v>47.802301169934957</v>
      </c>
      <c r="C15069" s="12">
        <v>417.95769883006506</v>
      </c>
      <c r="D15069" s="12">
        <v>3.75385544167484</v>
      </c>
    </row>
    <row r="15070" spans="1:4" x14ac:dyDescent="0.25">
      <c r="A15070" s="12">
        <v>15046</v>
      </c>
      <c r="B15070" s="12">
        <v>48.951824887617342</v>
      </c>
      <c r="C15070" s="12">
        <v>-13.071824887617339</v>
      </c>
      <c r="D15070" s="12">
        <v>-0.11740360597342155</v>
      </c>
    </row>
    <row r="15071" spans="1:4" x14ac:dyDescent="0.25">
      <c r="A15071" s="12">
        <v>15047</v>
      </c>
      <c r="B15071" s="12">
        <v>48.867506486186926</v>
      </c>
      <c r="C15071" s="12">
        <v>3.7724935138130746</v>
      </c>
      <c r="D15071" s="12">
        <v>3.3882364998061791E-2</v>
      </c>
    </row>
    <row r="15072" spans="1:4" x14ac:dyDescent="0.25">
      <c r="A15072" s="12">
        <v>15048</v>
      </c>
      <c r="B15072" s="12">
        <v>48.894635499461522</v>
      </c>
      <c r="C15072" s="12">
        <v>0.78536450053847773</v>
      </c>
      <c r="D15072" s="12">
        <v>7.0536918264622666E-3</v>
      </c>
    </row>
    <row r="15073" spans="1:4" x14ac:dyDescent="0.25">
      <c r="A15073" s="12">
        <v>15049</v>
      </c>
      <c r="B15073" s="12">
        <v>48.929671837799354</v>
      </c>
      <c r="C15073" s="12">
        <v>-26.949671837799354</v>
      </c>
      <c r="D15073" s="12">
        <v>-0.24204643810331256</v>
      </c>
    </row>
    <row r="15074" spans="1:4" x14ac:dyDescent="0.25">
      <c r="A15074" s="12">
        <v>15050</v>
      </c>
      <c r="B15074" s="12">
        <v>48.996420660146818</v>
      </c>
      <c r="C15074" s="12">
        <v>-34.056420660146813</v>
      </c>
      <c r="D15074" s="12">
        <v>-0.3058751648238891</v>
      </c>
    </row>
    <row r="15075" spans="1:4" x14ac:dyDescent="0.25">
      <c r="A15075" s="12">
        <v>15051</v>
      </c>
      <c r="B15075" s="12">
        <v>48.833496026394414</v>
      </c>
      <c r="C15075" s="12">
        <v>13.206503973605585</v>
      </c>
      <c r="D15075" s="12">
        <v>0.11861321599192806</v>
      </c>
    </row>
    <row r="15076" spans="1:4" x14ac:dyDescent="0.25">
      <c r="A15076" s="12">
        <v>15052</v>
      </c>
      <c r="B15076" s="12">
        <v>48.581941484966237</v>
      </c>
      <c r="C15076" s="12">
        <v>36.818058515033755</v>
      </c>
      <c r="D15076" s="12">
        <v>0.33067860622123862</v>
      </c>
    </row>
    <row r="15077" spans="1:4" x14ac:dyDescent="0.25">
      <c r="A15077" s="12">
        <v>15053</v>
      </c>
      <c r="B15077" s="12">
        <v>48.839059993805932</v>
      </c>
      <c r="C15077" s="12">
        <v>9.1109400061940633</v>
      </c>
      <c r="D15077" s="12">
        <v>8.1829218164324868E-2</v>
      </c>
    </row>
    <row r="15078" spans="1:4" x14ac:dyDescent="0.25">
      <c r="A15078" s="12">
        <v>15054</v>
      </c>
      <c r="B15078" s="12">
        <v>48.133239022423986</v>
      </c>
      <c r="C15078" s="12">
        <v>170.13676097757602</v>
      </c>
      <c r="D15078" s="12">
        <v>1.5280704430432752</v>
      </c>
    </row>
    <row r="15079" spans="1:4" x14ac:dyDescent="0.25">
      <c r="A15079" s="12">
        <v>15055</v>
      </c>
      <c r="B15079" s="12">
        <v>49.081149540417456</v>
      </c>
      <c r="C15079" s="12">
        <v>-40.711149540417452</v>
      </c>
      <c r="D15079" s="12">
        <v>-0.36564410864284602</v>
      </c>
    </row>
    <row r="15080" spans="1:4" x14ac:dyDescent="0.25">
      <c r="A15080" s="12">
        <v>15056</v>
      </c>
      <c r="B15080" s="12">
        <v>48.956986005178109</v>
      </c>
      <c r="C15080" s="12">
        <v>52.123013994821903</v>
      </c>
      <c r="D15080" s="12">
        <v>0.46813890560850563</v>
      </c>
    </row>
    <row r="15081" spans="1:4" x14ac:dyDescent="0.25">
      <c r="A15081" s="12">
        <v>15057</v>
      </c>
      <c r="B15081" s="12">
        <v>48.719546074437282</v>
      </c>
      <c r="C15081" s="12">
        <v>31.98045392556272</v>
      </c>
      <c r="D15081" s="12">
        <v>0.28723002670305048</v>
      </c>
    </row>
    <row r="15082" spans="1:4" x14ac:dyDescent="0.25">
      <c r="A15082" s="12">
        <v>15058</v>
      </c>
      <c r="B15082" s="12">
        <v>48.815673955531516</v>
      </c>
      <c r="C15082" s="12">
        <v>16.964326044468486</v>
      </c>
      <c r="D15082" s="12">
        <v>0.15236381053544409</v>
      </c>
    </row>
    <row r="15083" spans="1:4" x14ac:dyDescent="0.25">
      <c r="A15083" s="12">
        <v>15059</v>
      </c>
      <c r="B15083" s="12">
        <v>48.975063148935156</v>
      </c>
      <c r="C15083" s="12">
        <v>-21.525063148935157</v>
      </c>
      <c r="D15083" s="12">
        <v>-0.19332572568995218</v>
      </c>
    </row>
    <row r="15084" spans="1:4" x14ac:dyDescent="0.25">
      <c r="A15084" s="12">
        <v>15060</v>
      </c>
      <c r="B15084" s="12">
        <v>48.882943476830434</v>
      </c>
      <c r="C15084" s="12">
        <v>-7.0229434768304344</v>
      </c>
      <c r="D15084" s="12">
        <v>-6.3076035352069376E-2</v>
      </c>
    </row>
    <row r="15085" spans="1:4" x14ac:dyDescent="0.25">
      <c r="A15085" s="12">
        <v>15061</v>
      </c>
      <c r="B15085" s="12">
        <v>48.976930225670458</v>
      </c>
      <c r="C15085" s="12">
        <v>-24.406930225670457</v>
      </c>
      <c r="D15085" s="12">
        <v>-0.21920899674457833</v>
      </c>
    </row>
    <row r="15086" spans="1:4" x14ac:dyDescent="0.25">
      <c r="A15086" s="12">
        <v>15062</v>
      </c>
      <c r="B15086" s="12">
        <v>48.993956643573867</v>
      </c>
      <c r="C15086" s="12">
        <v>-34.673956643573867</v>
      </c>
      <c r="D15086" s="12">
        <v>-0.31142151752490776</v>
      </c>
    </row>
    <row r="15087" spans="1:4" x14ac:dyDescent="0.25">
      <c r="A15087" s="12">
        <v>15063</v>
      </c>
      <c r="B15087" s="12">
        <v>48.973051872863572</v>
      </c>
      <c r="C15087" s="12">
        <v>-19.383051872863572</v>
      </c>
      <c r="D15087" s="12">
        <v>-0.17408741351788845</v>
      </c>
    </row>
    <row r="15088" spans="1:4" x14ac:dyDescent="0.25">
      <c r="A15088" s="12">
        <v>15064</v>
      </c>
      <c r="B15088" s="12">
        <v>49.057813017061839</v>
      </c>
      <c r="C15088" s="12">
        <v>-39.907813017061841</v>
      </c>
      <c r="D15088" s="12">
        <v>-0.35842900245354548</v>
      </c>
    </row>
    <row r="15089" spans="1:4" x14ac:dyDescent="0.25">
      <c r="A15089" s="12">
        <v>15065</v>
      </c>
      <c r="B15089" s="12">
        <v>49.057603750776842</v>
      </c>
      <c r="C15089" s="12">
        <v>-42.95760375077684</v>
      </c>
      <c r="D15089" s="12">
        <v>-0.38582046712514212</v>
      </c>
    </row>
    <row r="15090" spans="1:4" x14ac:dyDescent="0.25">
      <c r="A15090" s="12">
        <v>15066</v>
      </c>
      <c r="B15090" s="12">
        <v>49.086811541160458</v>
      </c>
      <c r="C15090" s="12">
        <v>-42.766811541160457</v>
      </c>
      <c r="D15090" s="12">
        <v>-0.38410688133332055</v>
      </c>
    </row>
    <row r="15091" spans="1:4" x14ac:dyDescent="0.25">
      <c r="A15091" s="12">
        <v>15067</v>
      </c>
      <c r="B15091" s="12">
        <v>49.08530933269023</v>
      </c>
      <c r="C15091" s="12">
        <v>-41.97530933269023</v>
      </c>
      <c r="D15091" s="12">
        <v>-0.37699806414756115</v>
      </c>
    </row>
    <row r="15092" spans="1:4" x14ac:dyDescent="0.25">
      <c r="A15092" s="12">
        <v>15068</v>
      </c>
      <c r="B15092" s="12">
        <v>49.079518602960043</v>
      </c>
      <c r="C15092" s="12">
        <v>-38.80951860296004</v>
      </c>
      <c r="D15092" s="12">
        <v>-0.34856475429044748</v>
      </c>
    </row>
    <row r="15093" spans="1:4" x14ac:dyDescent="0.25">
      <c r="A15093" s="12">
        <v>15069</v>
      </c>
      <c r="B15093" s="12">
        <v>48.941671209055428</v>
      </c>
      <c r="C15093" s="12">
        <v>-17.191671209055428</v>
      </c>
      <c r="D15093" s="12">
        <v>-0.15440569392606479</v>
      </c>
    </row>
    <row r="15094" spans="1:4" x14ac:dyDescent="0.25">
      <c r="A15094" s="12">
        <v>15070</v>
      </c>
      <c r="B15094" s="12">
        <v>49.046788849564514</v>
      </c>
      <c r="C15094" s="12">
        <v>-37.106788849564516</v>
      </c>
      <c r="D15094" s="12">
        <v>-0.33327181587017868</v>
      </c>
    </row>
    <row r="15095" spans="1:4" x14ac:dyDescent="0.25">
      <c r="A15095" s="12">
        <v>15071</v>
      </c>
      <c r="B15095" s="12">
        <v>49.078936561705682</v>
      </c>
      <c r="C15095" s="12">
        <v>-38.018936561705679</v>
      </c>
      <c r="D15095" s="12">
        <v>-0.3414642015169006</v>
      </c>
    </row>
    <row r="15096" spans="1:4" x14ac:dyDescent="0.25">
      <c r="A15096" s="12">
        <v>15072</v>
      </c>
      <c r="B15096" s="12">
        <v>39.492477548858375</v>
      </c>
      <c r="C15096" s="12">
        <v>1325.5075224511415</v>
      </c>
      <c r="D15096" s="12">
        <v>11.904945500614451</v>
      </c>
    </row>
    <row r="15097" spans="1:4" x14ac:dyDescent="0.25">
      <c r="A15097" s="12">
        <v>15073</v>
      </c>
      <c r="B15097" s="12">
        <v>48.93476444148039</v>
      </c>
      <c r="C15097" s="12">
        <v>-12.334764441480395</v>
      </c>
      <c r="D15097" s="12">
        <v>-0.1107837533559934</v>
      </c>
    </row>
    <row r="15098" spans="1:4" x14ac:dyDescent="0.25">
      <c r="A15098" s="12">
        <v>15074</v>
      </c>
      <c r="B15098" s="12">
        <v>48.615262362524362</v>
      </c>
      <c r="C15098" s="12">
        <v>50.05473763747564</v>
      </c>
      <c r="D15098" s="12">
        <v>0.44956283802883312</v>
      </c>
    </row>
    <row r="15099" spans="1:4" x14ac:dyDescent="0.25">
      <c r="A15099" s="12">
        <v>15075</v>
      </c>
      <c r="B15099" s="12">
        <v>49.052027906972718</v>
      </c>
      <c r="C15099" s="12">
        <v>-38.882027906972716</v>
      </c>
      <c r="D15099" s="12">
        <v>-0.34921599111704965</v>
      </c>
    </row>
    <row r="15100" spans="1:4" x14ac:dyDescent="0.25">
      <c r="A15100" s="12">
        <v>15076</v>
      </c>
      <c r="B15100" s="12">
        <v>48.8336218312079</v>
      </c>
      <c r="C15100" s="12">
        <v>8.7963781687921028</v>
      </c>
      <c r="D15100" s="12">
        <v>7.9004004827233826E-2</v>
      </c>
    </row>
    <row r="15101" spans="1:4" x14ac:dyDescent="0.25">
      <c r="A15101" s="12">
        <v>15077</v>
      </c>
      <c r="B15101" s="12">
        <v>48.93447318397881</v>
      </c>
      <c r="C15101" s="12">
        <v>-13.964473183978811</v>
      </c>
      <c r="D15101" s="12">
        <v>-0.12542085909300268</v>
      </c>
    </row>
    <row r="15102" spans="1:4" x14ac:dyDescent="0.25">
      <c r="A15102" s="12">
        <v>15078</v>
      </c>
      <c r="B15102" s="12">
        <v>48.922986719323063</v>
      </c>
      <c r="C15102" s="12">
        <v>-13.042986719323061</v>
      </c>
      <c r="D15102" s="12">
        <v>-0.11714459814731275</v>
      </c>
    </row>
    <row r="15103" spans="1:4" x14ac:dyDescent="0.25">
      <c r="A15103" s="12">
        <v>15079</v>
      </c>
      <c r="B15103" s="12">
        <v>48.865048873391004</v>
      </c>
      <c r="C15103" s="12">
        <v>2.9849511266089905</v>
      </c>
      <c r="D15103" s="12">
        <v>2.6809112647331348E-2</v>
      </c>
    </row>
    <row r="15104" spans="1:4" x14ac:dyDescent="0.25">
      <c r="A15104" s="12">
        <v>15080</v>
      </c>
      <c r="B15104" s="12">
        <v>48.922986719323063</v>
      </c>
      <c r="C15104" s="12">
        <v>-13.042986719323061</v>
      </c>
      <c r="D15104" s="12">
        <v>-0.11714459814731275</v>
      </c>
    </row>
    <row r="15105" spans="1:4" x14ac:dyDescent="0.25">
      <c r="A15105" s="12">
        <v>15081</v>
      </c>
      <c r="B15105" s="12">
        <v>48.911292311611753</v>
      </c>
      <c r="C15105" s="12">
        <v>-11.111292311611756</v>
      </c>
      <c r="D15105" s="12">
        <v>-9.9795231011984051E-2</v>
      </c>
    </row>
    <row r="15106" spans="1:4" x14ac:dyDescent="0.25">
      <c r="A15106" s="12">
        <v>15082</v>
      </c>
      <c r="B15106" s="12">
        <v>48.993716861330988</v>
      </c>
      <c r="C15106" s="12">
        <v>-32.883716861330988</v>
      </c>
      <c r="D15106" s="12">
        <v>-0.29534261440316489</v>
      </c>
    </row>
    <row r="15107" spans="1:4" x14ac:dyDescent="0.25">
      <c r="A15107" s="12">
        <v>15083</v>
      </c>
      <c r="B15107" s="12">
        <v>48.984486176141644</v>
      </c>
      <c r="C15107" s="12">
        <v>-22.084486176141645</v>
      </c>
      <c r="D15107" s="12">
        <v>-0.19835014127257103</v>
      </c>
    </row>
    <row r="15108" spans="1:4" x14ac:dyDescent="0.25">
      <c r="A15108" s="12">
        <v>15084</v>
      </c>
      <c r="B15108" s="12">
        <v>49.030468889154854</v>
      </c>
      <c r="C15108" s="12">
        <v>-33.780468889154854</v>
      </c>
      <c r="D15108" s="12">
        <v>-0.3033967248763117</v>
      </c>
    </row>
    <row r="15109" spans="1:4" x14ac:dyDescent="0.25">
      <c r="A15109" s="12">
        <v>15085</v>
      </c>
      <c r="B15109" s="12">
        <v>49.024748944031451</v>
      </c>
      <c r="C15109" s="12">
        <v>-36.824748944031455</v>
      </c>
      <c r="D15109" s="12">
        <v>-0.33073869580296056</v>
      </c>
    </row>
    <row r="15110" spans="1:4" x14ac:dyDescent="0.25">
      <c r="A15110" s="12">
        <v>15086</v>
      </c>
      <c r="B15110" s="12">
        <v>48.93508848566691</v>
      </c>
      <c r="C15110" s="12">
        <v>37.17491151433309</v>
      </c>
      <c r="D15110" s="12">
        <v>0.33388365442838375</v>
      </c>
    </row>
    <row r="15111" spans="1:4" x14ac:dyDescent="0.25">
      <c r="A15111" s="12">
        <v>15087</v>
      </c>
      <c r="B15111" s="12">
        <v>48.983159156714372</v>
      </c>
      <c r="C15111" s="12">
        <v>11.846840843285634</v>
      </c>
      <c r="D15111" s="12">
        <v>0.10640150448408144</v>
      </c>
    </row>
    <row r="15112" spans="1:4" x14ac:dyDescent="0.25">
      <c r="A15112" s="12">
        <v>15088</v>
      </c>
      <c r="B15112" s="12">
        <v>48.944344361224054</v>
      </c>
      <c r="C15112" s="12">
        <v>33.215655638775942</v>
      </c>
      <c r="D15112" s="12">
        <v>0.29832389741219317</v>
      </c>
    </row>
    <row r="15113" spans="1:4" x14ac:dyDescent="0.25">
      <c r="A15113" s="12">
        <v>15089</v>
      </c>
      <c r="B15113" s="12">
        <v>48.93457575876441</v>
      </c>
      <c r="C15113" s="12">
        <v>-15.914575758764407</v>
      </c>
      <c r="D15113" s="12">
        <v>-0.14293555778780859</v>
      </c>
    </row>
    <row r="15114" spans="1:4" x14ac:dyDescent="0.25">
      <c r="A15114" s="12">
        <v>15090</v>
      </c>
      <c r="B15114" s="12">
        <v>49.012095276659302</v>
      </c>
      <c r="C15114" s="12">
        <v>-29.112095276659304</v>
      </c>
      <c r="D15114" s="12">
        <v>-0.26146808057070026</v>
      </c>
    </row>
    <row r="15115" spans="1:4" x14ac:dyDescent="0.25">
      <c r="A15115" s="12">
        <v>15091</v>
      </c>
      <c r="B15115" s="12">
        <v>49.00078687621172</v>
      </c>
      <c r="C15115" s="12">
        <v>5.5092131237882853</v>
      </c>
      <c r="D15115" s="12">
        <v>4.9480580742903311E-2</v>
      </c>
    </row>
    <row r="15116" spans="1:4" x14ac:dyDescent="0.25">
      <c r="A15116" s="12">
        <v>15092</v>
      </c>
      <c r="B15116" s="12">
        <v>38.12014159742067</v>
      </c>
      <c r="C15116" s="12">
        <v>1521.8798584025794</v>
      </c>
      <c r="D15116" s="12">
        <v>13.668648774819289</v>
      </c>
    </row>
    <row r="15117" spans="1:4" x14ac:dyDescent="0.25">
      <c r="A15117" s="12">
        <v>15093</v>
      </c>
      <c r="B15117" s="12">
        <v>48.948436505433889</v>
      </c>
      <c r="C15117" s="12">
        <v>-15.398436505433892</v>
      </c>
      <c r="D15117" s="12">
        <v>-0.13829989214461033</v>
      </c>
    </row>
    <row r="15118" spans="1:4" x14ac:dyDescent="0.25">
      <c r="A15118" s="12">
        <v>15094</v>
      </c>
      <c r="B15118" s="12">
        <v>48.703183607323986</v>
      </c>
      <c r="C15118" s="12">
        <v>32.026816392676018</v>
      </c>
      <c r="D15118" s="12">
        <v>0.28764642769279153</v>
      </c>
    </row>
    <row r="15119" spans="1:4" x14ac:dyDescent="0.25">
      <c r="A15119" s="12">
        <v>15095</v>
      </c>
      <c r="B15119" s="12">
        <v>49.06762834095592</v>
      </c>
      <c r="C15119" s="12">
        <v>-42.287628340955919</v>
      </c>
      <c r="D15119" s="12">
        <v>-0.37980313368449853</v>
      </c>
    </row>
    <row r="15120" spans="1:4" x14ac:dyDescent="0.25">
      <c r="A15120" s="12">
        <v>15096</v>
      </c>
      <c r="B15120" s="12">
        <v>48.7868205292583</v>
      </c>
      <c r="C15120" s="12">
        <v>19.013179470741697</v>
      </c>
      <c r="D15120" s="12">
        <v>0.17076543252958021</v>
      </c>
    </row>
    <row r="15121" spans="1:4" x14ac:dyDescent="0.25">
      <c r="A15121" s="12">
        <v>15097</v>
      </c>
      <c r="B15121" s="12">
        <v>48.93447318397881</v>
      </c>
      <c r="C15121" s="12">
        <v>-13.964473183978811</v>
      </c>
      <c r="D15121" s="12">
        <v>-0.12542085909300268</v>
      </c>
    </row>
    <row r="15122" spans="1:4" x14ac:dyDescent="0.25">
      <c r="A15122" s="12">
        <v>15098</v>
      </c>
      <c r="B15122" s="12">
        <v>48.996254423322753</v>
      </c>
      <c r="C15122" s="12">
        <v>-28.066254423322754</v>
      </c>
      <c r="D15122" s="12">
        <v>-0.25207494009401415</v>
      </c>
    </row>
    <row r="15123" spans="1:4" x14ac:dyDescent="0.25">
      <c r="A15123" s="12">
        <v>15099</v>
      </c>
      <c r="B15123" s="12">
        <v>48.865048873391004</v>
      </c>
      <c r="C15123" s="12">
        <v>2.9849511266089905</v>
      </c>
      <c r="D15123" s="12">
        <v>2.6809112647331348E-2</v>
      </c>
    </row>
    <row r="15124" spans="1:4" x14ac:dyDescent="0.25">
      <c r="A15124" s="12">
        <v>15100</v>
      </c>
      <c r="B15124" s="12">
        <v>48.966947341722879</v>
      </c>
      <c r="C15124" s="12">
        <v>-22.056947341722875</v>
      </c>
      <c r="D15124" s="12">
        <v>-0.19810280331533359</v>
      </c>
    </row>
    <row r="15125" spans="1:4" x14ac:dyDescent="0.25">
      <c r="A15125" s="12">
        <v>15101</v>
      </c>
      <c r="B15125" s="12">
        <v>48.87378493214964</v>
      </c>
      <c r="C15125" s="12">
        <v>-3.5137849321496404</v>
      </c>
      <c r="D15125" s="12">
        <v>-3.1558793450501624E-2</v>
      </c>
    </row>
    <row r="15126" spans="1:4" x14ac:dyDescent="0.25">
      <c r="A15126" s="12">
        <v>15102</v>
      </c>
      <c r="B15126" s="12">
        <v>48.889341405510443</v>
      </c>
      <c r="C15126" s="12">
        <v>-22.039341405510442</v>
      </c>
      <c r="D15126" s="12">
        <v>-0.19794467693163059</v>
      </c>
    </row>
    <row r="15127" spans="1:4" x14ac:dyDescent="0.25">
      <c r="A15127" s="12">
        <v>15103</v>
      </c>
      <c r="B15127" s="12">
        <v>49.041657692531984</v>
      </c>
      <c r="C15127" s="12">
        <v>-35.591657692531982</v>
      </c>
      <c r="D15127" s="12">
        <v>-0.31966378004598356</v>
      </c>
    </row>
    <row r="15128" spans="1:4" x14ac:dyDescent="0.25">
      <c r="A15128" s="12">
        <v>15104</v>
      </c>
      <c r="B15128" s="12">
        <v>48.962108569387382</v>
      </c>
      <c r="C15128" s="12">
        <v>-18.462108569387382</v>
      </c>
      <c r="D15128" s="12">
        <v>-0.16581603093322719</v>
      </c>
    </row>
    <row r="15129" spans="1:4" x14ac:dyDescent="0.25">
      <c r="A15129" s="12">
        <v>15105</v>
      </c>
      <c r="B15129" s="12">
        <v>49.030269587931045</v>
      </c>
      <c r="C15129" s="12">
        <v>-36.830269587931042</v>
      </c>
      <c r="D15129" s="12">
        <v>-0.33078827904835123</v>
      </c>
    </row>
    <row r="15130" spans="1:4" x14ac:dyDescent="0.25">
      <c r="A15130" s="12">
        <v>15106</v>
      </c>
      <c r="B15130" s="12">
        <v>49.068785039517664</v>
      </c>
      <c r="C15130" s="12">
        <v>-33.268785039517667</v>
      </c>
      <c r="D15130" s="12">
        <v>-0.29880107510420723</v>
      </c>
    </row>
    <row r="15131" spans="1:4" x14ac:dyDescent="0.25">
      <c r="A15131" s="12">
        <v>15107</v>
      </c>
      <c r="B15131" s="12">
        <v>49.068785039517664</v>
      </c>
      <c r="C15131" s="12">
        <v>-33.268785039517667</v>
      </c>
      <c r="D15131" s="12">
        <v>-0.29880107510420723</v>
      </c>
    </row>
    <row r="15132" spans="1:4" x14ac:dyDescent="0.25">
      <c r="A15132" s="12">
        <v>15108</v>
      </c>
      <c r="B15132" s="12">
        <v>49.0720914468207</v>
      </c>
      <c r="C15132" s="12">
        <v>-34.852091446820701</v>
      </c>
      <c r="D15132" s="12">
        <v>-0.31302142177931341</v>
      </c>
    </row>
    <row r="15133" spans="1:4" x14ac:dyDescent="0.25">
      <c r="A15133" s="12">
        <v>15109</v>
      </c>
      <c r="B15133" s="12">
        <v>49.013559323846032</v>
      </c>
      <c r="C15133" s="12">
        <v>-33.77355932384603</v>
      </c>
      <c r="D15133" s="12">
        <v>-0.3033346671383953</v>
      </c>
    </row>
    <row r="15134" spans="1:4" x14ac:dyDescent="0.25">
      <c r="A15134" s="12">
        <v>15110</v>
      </c>
      <c r="B15134" s="12">
        <v>49.072809029243416</v>
      </c>
      <c r="C15134" s="12">
        <v>-43.102809029243417</v>
      </c>
      <c r="D15134" s="12">
        <v>-0.38712461734478737</v>
      </c>
    </row>
    <row r="15135" spans="1:4" x14ac:dyDescent="0.25">
      <c r="A15135" s="12">
        <v>15111</v>
      </c>
      <c r="B15135" s="12">
        <v>49.070411141469975</v>
      </c>
      <c r="C15135" s="12">
        <v>-33.270411141469978</v>
      </c>
      <c r="D15135" s="12">
        <v>-0.29881567981583113</v>
      </c>
    </row>
    <row r="15136" spans="1:4" x14ac:dyDescent="0.25">
      <c r="A15136" s="12">
        <v>15112</v>
      </c>
      <c r="B15136" s="12">
        <v>41.327348055872847</v>
      </c>
      <c r="C15136" s="12">
        <v>1064.2326519441274</v>
      </c>
      <c r="D15136" s="12">
        <v>9.5583250240182842</v>
      </c>
    </row>
    <row r="15137" spans="1:4" x14ac:dyDescent="0.25">
      <c r="A15137" s="12">
        <v>15113</v>
      </c>
      <c r="B15137" s="12">
        <v>48.93476444148039</v>
      </c>
      <c r="C15137" s="12">
        <v>-12.334764441480395</v>
      </c>
      <c r="D15137" s="12">
        <v>-0.1107837533559934</v>
      </c>
    </row>
    <row r="15138" spans="1:4" x14ac:dyDescent="0.25">
      <c r="A15138" s="12">
        <v>15114</v>
      </c>
      <c r="B15138" s="12">
        <v>48.761797770523742</v>
      </c>
      <c r="C15138" s="12">
        <v>20.008202229476268</v>
      </c>
      <c r="D15138" s="12">
        <v>0.17970215413543042</v>
      </c>
    </row>
    <row r="15139" spans="1:4" x14ac:dyDescent="0.25">
      <c r="A15139" s="12">
        <v>15115</v>
      </c>
      <c r="B15139" s="12">
        <v>49.098829208922325</v>
      </c>
      <c r="C15139" s="12">
        <v>-49.098829208922325</v>
      </c>
      <c r="D15139" s="12">
        <v>-0.44097741881939617</v>
      </c>
    </row>
    <row r="15140" spans="1:4" x14ac:dyDescent="0.25">
      <c r="A15140" s="12">
        <v>15116</v>
      </c>
      <c r="B15140" s="12">
        <v>48.693217925359093</v>
      </c>
      <c r="C15140" s="12">
        <v>39.446782074640907</v>
      </c>
      <c r="D15140" s="12">
        <v>0.35428828793427314</v>
      </c>
    </row>
    <row r="15141" spans="1:4" x14ac:dyDescent="0.25">
      <c r="A15141" s="12">
        <v>15117</v>
      </c>
      <c r="B15141" s="12">
        <v>48.808045472483791</v>
      </c>
      <c r="C15141" s="12">
        <v>13.061954527516207</v>
      </c>
      <c r="D15141" s="12">
        <v>0.11731495608114623</v>
      </c>
    </row>
    <row r="15142" spans="1:4" x14ac:dyDescent="0.25">
      <c r="A15142" s="12">
        <v>15118</v>
      </c>
      <c r="B15142" s="12">
        <v>48.966947341722879</v>
      </c>
      <c r="C15142" s="12">
        <v>-22.056947341722875</v>
      </c>
      <c r="D15142" s="12">
        <v>-0.19810280331533359</v>
      </c>
    </row>
    <row r="15143" spans="1:4" x14ac:dyDescent="0.25">
      <c r="A15143" s="12">
        <v>15119</v>
      </c>
      <c r="B15143" s="12">
        <v>49.002566717821189</v>
      </c>
      <c r="C15143" s="12">
        <v>-27.652566717821191</v>
      </c>
      <c r="D15143" s="12">
        <v>-0.24835943527427304</v>
      </c>
    </row>
    <row r="15144" spans="1:4" x14ac:dyDescent="0.25">
      <c r="A15144" s="12">
        <v>15120</v>
      </c>
      <c r="B15144" s="12">
        <v>48.996254423322753</v>
      </c>
      <c r="C15144" s="12">
        <v>-28.066254423322754</v>
      </c>
      <c r="D15144" s="12">
        <v>-0.25207494009401415</v>
      </c>
    </row>
    <row r="15145" spans="1:4" x14ac:dyDescent="0.25">
      <c r="A15145" s="12">
        <v>15121</v>
      </c>
      <c r="B15145" s="12">
        <v>48.948799691073873</v>
      </c>
      <c r="C15145" s="12">
        <v>-18.708799691073875</v>
      </c>
      <c r="D15145" s="12">
        <v>-0.16803166857346652</v>
      </c>
    </row>
    <row r="15146" spans="1:4" x14ac:dyDescent="0.25">
      <c r="A15146" s="12">
        <v>15122</v>
      </c>
      <c r="B15146" s="12">
        <v>48.867047505270186</v>
      </c>
      <c r="C15146" s="12">
        <v>-20.227047505270185</v>
      </c>
      <c r="D15146" s="12">
        <v>-0.18166769641811448</v>
      </c>
    </row>
    <row r="15147" spans="1:4" x14ac:dyDescent="0.25">
      <c r="A15147" s="12">
        <v>15123</v>
      </c>
      <c r="B15147" s="12">
        <v>48.835840233526753</v>
      </c>
      <c r="C15147" s="12">
        <v>13.034159766473245</v>
      </c>
      <c r="D15147" s="12">
        <v>0.11706531953830175</v>
      </c>
    </row>
    <row r="15148" spans="1:4" x14ac:dyDescent="0.25">
      <c r="A15148" s="12">
        <v>15124</v>
      </c>
      <c r="B15148" s="12">
        <v>49.030468889154854</v>
      </c>
      <c r="C15148" s="12">
        <v>-33.780468889154854</v>
      </c>
      <c r="D15148" s="12">
        <v>-0.3033967248763117</v>
      </c>
    </row>
    <row r="15149" spans="1:4" x14ac:dyDescent="0.25">
      <c r="A15149" s="12">
        <v>15125</v>
      </c>
      <c r="B15149" s="12">
        <v>48.901898362780543</v>
      </c>
      <c r="C15149" s="12">
        <v>-12.371898362780541</v>
      </c>
      <c r="D15149" s="12">
        <v>-0.11111726885991514</v>
      </c>
    </row>
    <row r="15150" spans="1:4" x14ac:dyDescent="0.25">
      <c r="A15150" s="12">
        <v>15126</v>
      </c>
      <c r="B15150" s="12">
        <v>49.011701117648805</v>
      </c>
      <c r="C15150" s="12">
        <v>-3.1917011176488046</v>
      </c>
      <c r="D15150" s="12">
        <v>-2.8666022045348166E-2</v>
      </c>
    </row>
    <row r="15151" spans="1:4" x14ac:dyDescent="0.25">
      <c r="A15151" s="12">
        <v>15127</v>
      </c>
      <c r="B15151" s="12">
        <v>48.966634863541806</v>
      </c>
      <c r="C15151" s="12">
        <v>20.553365136458204</v>
      </c>
      <c r="D15151" s="12">
        <v>0.18459849352743543</v>
      </c>
    </row>
    <row r="15152" spans="1:4" x14ac:dyDescent="0.25">
      <c r="A15152" s="12">
        <v>15128</v>
      </c>
      <c r="B15152" s="12">
        <v>49.003761610338771</v>
      </c>
      <c r="C15152" s="12">
        <v>1.5562383896612317</v>
      </c>
      <c r="D15152" s="12">
        <v>1.3977237323120409E-2</v>
      </c>
    </row>
    <row r="15153" spans="1:4" x14ac:dyDescent="0.25">
      <c r="A15153" s="12">
        <v>15129</v>
      </c>
      <c r="B15153" s="12">
        <v>48.91327695973294</v>
      </c>
      <c r="C15153" s="12">
        <v>-12.083276959732942</v>
      </c>
      <c r="D15153" s="12">
        <v>-0.10852503757084737</v>
      </c>
    </row>
    <row r="15154" spans="1:4" x14ac:dyDescent="0.25">
      <c r="A15154" s="12">
        <v>15130</v>
      </c>
      <c r="B15154" s="12">
        <v>48.934034737622589</v>
      </c>
      <c r="C15154" s="12">
        <v>-11.124034737622587</v>
      </c>
      <c r="D15154" s="12">
        <v>-9.9909676146874002E-2</v>
      </c>
    </row>
    <row r="15155" spans="1:4" x14ac:dyDescent="0.25">
      <c r="A15155" s="12">
        <v>15131</v>
      </c>
      <c r="B15155" s="12">
        <v>49.034888557154538</v>
      </c>
      <c r="C15155" s="12">
        <v>-13.484888557154534</v>
      </c>
      <c r="D15155" s="12">
        <v>-0.12111350606137475</v>
      </c>
    </row>
    <row r="15156" spans="1:4" x14ac:dyDescent="0.25">
      <c r="A15156" s="12">
        <v>15132</v>
      </c>
      <c r="B15156" s="12">
        <v>34.007447275037471</v>
      </c>
      <c r="C15156" s="12">
        <v>2112.3725527249626</v>
      </c>
      <c r="D15156" s="12">
        <v>18.972114221337023</v>
      </c>
    </row>
    <row r="15157" spans="1:4" x14ac:dyDescent="0.25">
      <c r="A15157" s="12">
        <v>15133</v>
      </c>
      <c r="B15157" s="12">
        <v>48.989452697294368</v>
      </c>
      <c r="C15157" s="12">
        <v>-24.589452697294369</v>
      </c>
      <c r="D15157" s="12">
        <v>-0.22084830851046097</v>
      </c>
    </row>
    <row r="15158" spans="1:4" x14ac:dyDescent="0.25">
      <c r="A15158" s="12">
        <v>15134</v>
      </c>
      <c r="B15158" s="12">
        <v>47.823971159327684</v>
      </c>
      <c r="C15158" s="12">
        <v>212.3060288406723</v>
      </c>
      <c r="D15158" s="12">
        <v>1.9068105310532082</v>
      </c>
    </row>
    <row r="15159" spans="1:4" x14ac:dyDescent="0.25">
      <c r="A15159" s="12">
        <v>15135</v>
      </c>
      <c r="B15159" s="12">
        <v>48.974025737056714</v>
      </c>
      <c r="C15159" s="12">
        <v>-21.854025737056713</v>
      </c>
      <c r="D15159" s="12">
        <v>-0.1962802782798056</v>
      </c>
    </row>
    <row r="15160" spans="1:4" x14ac:dyDescent="0.25">
      <c r="A15160" s="12">
        <v>15136</v>
      </c>
      <c r="B15160" s="12">
        <v>48.352797304304922</v>
      </c>
      <c r="C15160" s="12">
        <v>126.01720269569509</v>
      </c>
      <c r="D15160" s="12">
        <v>1.1318139692318745</v>
      </c>
    </row>
    <row r="15161" spans="1:4" x14ac:dyDescent="0.25">
      <c r="A15161" s="12">
        <v>15137</v>
      </c>
      <c r="B15161" s="12">
        <v>48.656332218689776</v>
      </c>
      <c r="C15161" s="12">
        <v>45.493667781310215</v>
      </c>
      <c r="D15161" s="12">
        <v>0.40859793429012481</v>
      </c>
    </row>
    <row r="15162" spans="1:4" x14ac:dyDescent="0.25">
      <c r="A15162" s="12">
        <v>15138</v>
      </c>
      <c r="B15162" s="12">
        <v>48.849719015323373</v>
      </c>
      <c r="C15162" s="12">
        <v>1.9802809846766323</v>
      </c>
      <c r="D15162" s="12">
        <v>1.778574379938867E-2</v>
      </c>
    </row>
    <row r="15163" spans="1:4" x14ac:dyDescent="0.25">
      <c r="A15163" s="12">
        <v>15139</v>
      </c>
      <c r="B15163" s="12">
        <v>48.961311364492133</v>
      </c>
      <c r="C15163" s="12">
        <v>-18.461311364492133</v>
      </c>
      <c r="D15163" s="12">
        <v>-0.1658088708977917</v>
      </c>
    </row>
    <row r="15164" spans="1:4" x14ac:dyDescent="0.25">
      <c r="A15164" s="12">
        <v>15140</v>
      </c>
      <c r="B15164" s="12">
        <v>48.761797770523742</v>
      </c>
      <c r="C15164" s="12">
        <v>20.008202229476268</v>
      </c>
      <c r="D15164" s="12">
        <v>0.17970215413543042</v>
      </c>
    </row>
    <row r="15165" spans="1:4" x14ac:dyDescent="0.25">
      <c r="A15165" s="12">
        <v>15141</v>
      </c>
      <c r="B15165" s="12">
        <v>48.883161777015168</v>
      </c>
      <c r="C15165" s="12">
        <v>-5.4131617770151692</v>
      </c>
      <c r="D15165" s="12">
        <v>-4.8617902840872231E-2</v>
      </c>
    </row>
    <row r="15166" spans="1:4" x14ac:dyDescent="0.25">
      <c r="A15166" s="12">
        <v>15142</v>
      </c>
      <c r="B15166" s="12">
        <v>49.053264734428133</v>
      </c>
      <c r="C15166" s="12">
        <v>-38.313264734428131</v>
      </c>
      <c r="D15166" s="12">
        <v>-0.34410768772592393</v>
      </c>
    </row>
    <row r="15167" spans="1:4" x14ac:dyDescent="0.25">
      <c r="A15167" s="12">
        <v>15143</v>
      </c>
      <c r="B15167" s="12">
        <v>48.961617569585506</v>
      </c>
      <c r="C15167" s="12">
        <v>-16.681617569585505</v>
      </c>
      <c r="D15167" s="12">
        <v>-0.14982468576320596</v>
      </c>
    </row>
    <row r="15168" spans="1:4" x14ac:dyDescent="0.25">
      <c r="A15168" s="12">
        <v>15144</v>
      </c>
      <c r="B15168" s="12">
        <v>49.107002715472511</v>
      </c>
      <c r="C15168" s="12">
        <v>-34.127002715472514</v>
      </c>
      <c r="D15168" s="12">
        <v>-0.3065090922122603</v>
      </c>
    </row>
    <row r="15169" spans="1:4" x14ac:dyDescent="0.25">
      <c r="A15169" s="12">
        <v>15145</v>
      </c>
      <c r="B15169" s="12">
        <v>49.0504354738583</v>
      </c>
      <c r="C15169" s="12">
        <v>-37.930435473858303</v>
      </c>
      <c r="D15169" s="12">
        <v>-0.34066933569401958</v>
      </c>
    </row>
    <row r="15170" spans="1:4" x14ac:dyDescent="0.25">
      <c r="A15170" s="12">
        <v>15146</v>
      </c>
      <c r="B15170" s="12">
        <v>49.083670292494531</v>
      </c>
      <c r="C15170" s="12">
        <v>-42.603670292494527</v>
      </c>
      <c r="D15170" s="12">
        <v>-0.38264164055469518</v>
      </c>
    </row>
    <row r="15171" spans="1:4" x14ac:dyDescent="0.25">
      <c r="A15171" s="12">
        <v>15147</v>
      </c>
      <c r="B15171" s="12">
        <v>49.091318166571156</v>
      </c>
      <c r="C15171" s="12">
        <v>-45.141318166571153</v>
      </c>
      <c r="D15171" s="12">
        <v>-0.40543333289059885</v>
      </c>
    </row>
    <row r="15172" spans="1:4" x14ac:dyDescent="0.25">
      <c r="A15172" s="12">
        <v>15148</v>
      </c>
      <c r="B15172" s="12">
        <v>49.074501390684567</v>
      </c>
      <c r="C15172" s="12">
        <v>-40.574501390684567</v>
      </c>
      <c r="D15172" s="12">
        <v>-0.36441681362733258</v>
      </c>
    </row>
    <row r="15173" spans="1:4" x14ac:dyDescent="0.25">
      <c r="A15173" s="12">
        <v>15149</v>
      </c>
      <c r="B15173" s="12">
        <v>49.057823994965318</v>
      </c>
      <c r="C15173" s="12">
        <v>-11.537823994965315</v>
      </c>
      <c r="D15173" s="12">
        <v>-0.10362609304679128</v>
      </c>
    </row>
    <row r="15174" spans="1:4" x14ac:dyDescent="0.25">
      <c r="A15174" s="12">
        <v>15150</v>
      </c>
      <c r="B15174" s="12">
        <v>49.046788849564514</v>
      </c>
      <c r="C15174" s="12">
        <v>-37.106788849564516</v>
      </c>
      <c r="D15174" s="12">
        <v>-0.33327181587017868</v>
      </c>
    </row>
    <row r="15175" spans="1:4" x14ac:dyDescent="0.25">
      <c r="A15175" s="12">
        <v>15151</v>
      </c>
      <c r="B15175" s="12">
        <v>49.081778368450912</v>
      </c>
      <c r="C15175" s="12">
        <v>-39.601778368450908</v>
      </c>
      <c r="D15175" s="12">
        <v>-0.35568037541725706</v>
      </c>
    </row>
    <row r="15176" spans="1:4" x14ac:dyDescent="0.25">
      <c r="A15176" s="12">
        <v>15152</v>
      </c>
      <c r="B15176" s="12">
        <v>48.803020712899681</v>
      </c>
      <c r="C15176" s="12">
        <v>-2.5630207128996787</v>
      </c>
      <c r="D15176" s="12">
        <v>-2.3019576567617234E-2</v>
      </c>
    </row>
    <row r="15177" spans="1:4" x14ac:dyDescent="0.25">
      <c r="A15177" s="12">
        <v>15153</v>
      </c>
      <c r="B15177" s="12">
        <v>48.997265305267796</v>
      </c>
      <c r="C15177" s="12">
        <v>-27.647265305267798</v>
      </c>
      <c r="D15177" s="12">
        <v>-0.24831182103862712</v>
      </c>
    </row>
    <row r="15178" spans="1:4" x14ac:dyDescent="0.25">
      <c r="A15178" s="12">
        <v>15154</v>
      </c>
      <c r="B15178" s="12">
        <v>48.600594168183619</v>
      </c>
      <c r="C15178" s="12">
        <v>50.069405831816383</v>
      </c>
      <c r="D15178" s="12">
        <v>0.44969457930623913</v>
      </c>
    </row>
    <row r="15179" spans="1:4" x14ac:dyDescent="0.25">
      <c r="A15179" s="12">
        <v>15155</v>
      </c>
      <c r="B15179" s="12">
        <v>49.036427472989523</v>
      </c>
      <c r="C15179" s="12">
        <v>-35.476427472989521</v>
      </c>
      <c r="D15179" s="12">
        <v>-0.31862884854960088</v>
      </c>
    </row>
    <row r="15180" spans="1:4" x14ac:dyDescent="0.25">
      <c r="A15180" s="12">
        <v>15156</v>
      </c>
      <c r="B15180" s="12">
        <v>48.802420963241502</v>
      </c>
      <c r="C15180" s="12">
        <v>15.607579036758494</v>
      </c>
      <c r="D15180" s="12">
        <v>0.14017828996213136</v>
      </c>
    </row>
    <row r="15181" spans="1:4" x14ac:dyDescent="0.25">
      <c r="A15181" s="12">
        <v>15157</v>
      </c>
      <c r="B15181" s="12">
        <v>48.907462052477243</v>
      </c>
      <c r="C15181" s="12">
        <v>-9.1574620524772428</v>
      </c>
      <c r="D15181" s="12">
        <v>-8.2247052402303511E-2</v>
      </c>
    </row>
    <row r="15182" spans="1:4" x14ac:dyDescent="0.25">
      <c r="A15182" s="12">
        <v>15158</v>
      </c>
      <c r="B15182" s="12">
        <v>48.897601902143968</v>
      </c>
      <c r="C15182" s="12">
        <v>-10.027601902143964</v>
      </c>
      <c r="D15182" s="12">
        <v>-9.0062147611298812E-2</v>
      </c>
    </row>
    <row r="15183" spans="1:4" x14ac:dyDescent="0.25">
      <c r="A15183" s="12">
        <v>15159</v>
      </c>
      <c r="B15183" s="12">
        <v>48.912218490536674</v>
      </c>
      <c r="C15183" s="12">
        <v>-9.2622184905366751</v>
      </c>
      <c r="D15183" s="12">
        <v>-8.3187914422935313E-2</v>
      </c>
    </row>
    <row r="15184" spans="1:4" x14ac:dyDescent="0.25">
      <c r="A15184" s="12">
        <v>15160</v>
      </c>
      <c r="B15184" s="12">
        <v>48.94838619004296</v>
      </c>
      <c r="C15184" s="12">
        <v>-19.048386190042958</v>
      </c>
      <c r="D15184" s="12">
        <v>-0.1710816390145965</v>
      </c>
    </row>
    <row r="15185" spans="1:4" x14ac:dyDescent="0.25">
      <c r="A15185" s="12">
        <v>15161</v>
      </c>
      <c r="B15185" s="12">
        <v>48.920669156477281</v>
      </c>
      <c r="C15185" s="12">
        <v>-13.010669156477285</v>
      </c>
      <c r="D15185" s="12">
        <v>-0.11685434040235466</v>
      </c>
    </row>
    <row r="15186" spans="1:4" x14ac:dyDescent="0.25">
      <c r="A15186" s="12">
        <v>15162</v>
      </c>
      <c r="B15186" s="12">
        <v>49.007700259933941</v>
      </c>
      <c r="C15186" s="12">
        <v>-27.52770025993394</v>
      </c>
      <c r="D15186" s="12">
        <v>-0.24723795663245168</v>
      </c>
    </row>
    <row r="15187" spans="1:4" x14ac:dyDescent="0.25">
      <c r="A15187" s="12">
        <v>15163</v>
      </c>
      <c r="B15187" s="12">
        <v>48.904446053195166</v>
      </c>
      <c r="C15187" s="12">
        <v>-3.1744460531951688</v>
      </c>
      <c r="D15187" s="12">
        <v>-2.8511046989793402E-2</v>
      </c>
    </row>
    <row r="15188" spans="1:4" x14ac:dyDescent="0.25">
      <c r="A15188" s="12">
        <v>15164</v>
      </c>
      <c r="B15188" s="12">
        <v>49.035207553465803</v>
      </c>
      <c r="C15188" s="12">
        <v>-20.875207553465803</v>
      </c>
      <c r="D15188" s="12">
        <v>-0.18748909683927195</v>
      </c>
    </row>
    <row r="15189" spans="1:4" x14ac:dyDescent="0.25">
      <c r="A15189" s="12">
        <v>15165</v>
      </c>
      <c r="B15189" s="12">
        <v>49.00959943723521</v>
      </c>
      <c r="C15189" s="12">
        <v>-28.779599437235209</v>
      </c>
      <c r="D15189" s="12">
        <v>-0.25848179435166391</v>
      </c>
    </row>
    <row r="15190" spans="1:4" x14ac:dyDescent="0.25">
      <c r="A15190" s="12">
        <v>15166</v>
      </c>
      <c r="B15190" s="12">
        <v>49.039136858774079</v>
      </c>
      <c r="C15190" s="12">
        <v>-28.039136858774079</v>
      </c>
      <c r="D15190" s="12">
        <v>-0.251831385740234</v>
      </c>
    </row>
    <row r="15191" spans="1:4" x14ac:dyDescent="0.25">
      <c r="A15191" s="12">
        <v>15167</v>
      </c>
      <c r="B15191" s="12">
        <v>49.041129348254891</v>
      </c>
      <c r="C15191" s="12">
        <v>-28.881129348254891</v>
      </c>
      <c r="D15191" s="12">
        <v>-0.25939367756386655</v>
      </c>
    </row>
    <row r="15192" spans="1:4" x14ac:dyDescent="0.25">
      <c r="A15192" s="12">
        <v>15168</v>
      </c>
      <c r="B15192" s="12">
        <v>49.040348348836204</v>
      </c>
      <c r="C15192" s="12">
        <v>-31.440348348836203</v>
      </c>
      <c r="D15192" s="12">
        <v>-0.28237910934000388</v>
      </c>
    </row>
    <row r="15193" spans="1:4" x14ac:dyDescent="0.25">
      <c r="A15193" s="12">
        <v>15169</v>
      </c>
      <c r="B15193" s="12">
        <v>49.087017425859123</v>
      </c>
      <c r="C15193" s="12">
        <v>-24.577017425859122</v>
      </c>
      <c r="D15193" s="12">
        <v>-0.22073662206114666</v>
      </c>
    </row>
    <row r="15194" spans="1:4" x14ac:dyDescent="0.25">
      <c r="A15194" s="12">
        <v>15170</v>
      </c>
      <c r="B15194" s="12">
        <v>48.928577363693478</v>
      </c>
      <c r="C15194" s="12">
        <v>-19.678577363693478</v>
      </c>
      <c r="D15194" s="12">
        <v>-0.17674165334888273</v>
      </c>
    </row>
    <row r="15195" spans="1:4" x14ac:dyDescent="0.25">
      <c r="A15195" s="12">
        <v>15171</v>
      </c>
      <c r="B15195" s="12">
        <v>49.014643979916208</v>
      </c>
      <c r="C15195" s="12">
        <v>-16.644643979916211</v>
      </c>
      <c r="D15195" s="12">
        <v>-0.14949261026569308</v>
      </c>
    </row>
    <row r="15196" spans="1:4" x14ac:dyDescent="0.25">
      <c r="A15196" s="12">
        <v>15172</v>
      </c>
      <c r="B15196" s="12">
        <v>48.959800726560303</v>
      </c>
      <c r="C15196" s="12">
        <v>-22.949800726560301</v>
      </c>
      <c r="D15196" s="12">
        <v>-0.20612189842154074</v>
      </c>
    </row>
    <row r="15197" spans="1:4" x14ac:dyDescent="0.25">
      <c r="A15197" s="12">
        <v>15173</v>
      </c>
      <c r="B15197" s="12">
        <v>48.9523428094206</v>
      </c>
      <c r="C15197" s="12">
        <v>-18.4523428094206</v>
      </c>
      <c r="D15197" s="12">
        <v>-0.16572832049914257</v>
      </c>
    </row>
    <row r="15198" spans="1:4" x14ac:dyDescent="0.25">
      <c r="A15198" s="12">
        <v>15174</v>
      </c>
      <c r="B15198" s="12">
        <v>48.735421397083854</v>
      </c>
      <c r="C15198" s="12">
        <v>23.024578602916151</v>
      </c>
      <c r="D15198" s="12">
        <v>0.2067935102589612</v>
      </c>
    </row>
    <row r="15199" spans="1:4" x14ac:dyDescent="0.25">
      <c r="A15199" s="12">
        <v>15175</v>
      </c>
      <c r="B15199" s="12">
        <v>49.083228774939123</v>
      </c>
      <c r="C15199" s="12">
        <v>-45.693228774939122</v>
      </c>
      <c r="D15199" s="12">
        <v>-0.41039027625194735</v>
      </c>
    </row>
    <row r="15200" spans="1:4" x14ac:dyDescent="0.25">
      <c r="A15200" s="12">
        <v>15176</v>
      </c>
      <c r="B15200" s="12">
        <v>48.7868205292583</v>
      </c>
      <c r="C15200" s="12">
        <v>19.013179470741697</v>
      </c>
      <c r="D15200" s="12">
        <v>0.17076543252958021</v>
      </c>
    </row>
    <row r="15201" spans="1:4" x14ac:dyDescent="0.25">
      <c r="A15201" s="12">
        <v>15177</v>
      </c>
      <c r="B15201" s="12">
        <v>48.993784787108744</v>
      </c>
      <c r="C15201" s="12">
        <v>-27.473784787108745</v>
      </c>
      <c r="D15201" s="12">
        <v>-0.24675371889350858</v>
      </c>
    </row>
    <row r="15202" spans="1:4" x14ac:dyDescent="0.25">
      <c r="A15202" s="12">
        <v>15178</v>
      </c>
      <c r="B15202" s="12">
        <v>48.976716368922837</v>
      </c>
      <c r="C15202" s="12">
        <v>-25.056716368922835</v>
      </c>
      <c r="D15202" s="12">
        <v>-0.2250450018154278</v>
      </c>
    </row>
    <row r="15203" spans="1:4" x14ac:dyDescent="0.25">
      <c r="A15203" s="12">
        <v>15179</v>
      </c>
      <c r="B15203" s="12">
        <v>48.709907818245242</v>
      </c>
      <c r="C15203" s="12">
        <v>33.640092181754753</v>
      </c>
      <c r="D15203" s="12">
        <v>0.30213594210228145</v>
      </c>
    </row>
    <row r="15204" spans="1:4" x14ac:dyDescent="0.25">
      <c r="A15204" s="12">
        <v>15180</v>
      </c>
      <c r="B15204" s="12">
        <v>48.931783728316624</v>
      </c>
      <c r="C15204" s="12">
        <v>-16.041783728316624</v>
      </c>
      <c r="D15204" s="12">
        <v>-0.14407806653944699</v>
      </c>
    </row>
    <row r="15205" spans="1:4" x14ac:dyDescent="0.25">
      <c r="A15205" s="12">
        <v>15181</v>
      </c>
      <c r="B15205" s="12">
        <v>48.986307070535986</v>
      </c>
      <c r="C15205" s="12">
        <v>-26.306307070535986</v>
      </c>
      <c r="D15205" s="12">
        <v>-0.23626810613494892</v>
      </c>
    </row>
    <row r="15206" spans="1:4" x14ac:dyDescent="0.25">
      <c r="A15206" s="12">
        <v>15182</v>
      </c>
      <c r="B15206" s="12">
        <v>49.030482497181033</v>
      </c>
      <c r="C15206" s="12">
        <v>-32.920482497181034</v>
      </c>
      <c r="D15206" s="12">
        <v>-0.29567282217918778</v>
      </c>
    </row>
    <row r="15207" spans="1:4" x14ac:dyDescent="0.25">
      <c r="A15207" s="12">
        <v>15183</v>
      </c>
      <c r="B15207" s="12">
        <v>48.984486176141644</v>
      </c>
      <c r="C15207" s="12">
        <v>-22.084486176141645</v>
      </c>
      <c r="D15207" s="12">
        <v>-0.19835014127257103</v>
      </c>
    </row>
    <row r="15208" spans="1:4" x14ac:dyDescent="0.25">
      <c r="A15208" s="12">
        <v>15184</v>
      </c>
      <c r="B15208" s="12">
        <v>49.079700604184183</v>
      </c>
      <c r="C15208" s="12">
        <v>-28.019700604184184</v>
      </c>
      <c r="D15208" s="12">
        <v>-0.25165682049053939</v>
      </c>
    </row>
    <row r="15209" spans="1:4" x14ac:dyDescent="0.25">
      <c r="A15209" s="12">
        <v>15185</v>
      </c>
      <c r="B15209" s="12">
        <v>49.071485081015339</v>
      </c>
      <c r="C15209" s="12">
        <v>-42.971485081015338</v>
      </c>
      <c r="D15209" s="12">
        <v>-0.38594514124216239</v>
      </c>
    </row>
    <row r="15210" spans="1:4" x14ac:dyDescent="0.25">
      <c r="A15210" s="12">
        <v>15186</v>
      </c>
      <c r="B15210" s="12">
        <v>49.055760279801241</v>
      </c>
      <c r="C15210" s="12">
        <v>-35.295760279801243</v>
      </c>
      <c r="D15210" s="12">
        <v>-0.3170061998265834</v>
      </c>
    </row>
    <row r="15211" spans="1:4" x14ac:dyDescent="0.25">
      <c r="A15211" s="12">
        <v>15187</v>
      </c>
      <c r="B15211" s="12">
        <v>49.050941731639114</v>
      </c>
      <c r="C15211" s="12">
        <v>-34.260941731639114</v>
      </c>
      <c r="D15211" s="12">
        <v>-0.307712055349671</v>
      </c>
    </row>
    <row r="15212" spans="1:4" x14ac:dyDescent="0.25">
      <c r="A15212" s="12">
        <v>15188</v>
      </c>
      <c r="B15212" s="12">
        <v>49.071912075719268</v>
      </c>
      <c r="C15212" s="12">
        <v>-37.731912075719265</v>
      </c>
      <c r="D15212" s="12">
        <v>-0.33888631281756576</v>
      </c>
    </row>
    <row r="15213" spans="1:4" x14ac:dyDescent="0.25">
      <c r="A15213" s="12">
        <v>15189</v>
      </c>
      <c r="B15213" s="12">
        <v>49.06736060753321</v>
      </c>
      <c r="C15213" s="12">
        <v>-23.417360607533208</v>
      </c>
      <c r="D15213" s="12">
        <v>-0.21032125210831804</v>
      </c>
    </row>
    <row r="15214" spans="1:4" x14ac:dyDescent="0.25">
      <c r="A15214" s="12">
        <v>15190</v>
      </c>
      <c r="B15214" s="12">
        <v>48.961334398486031</v>
      </c>
      <c r="C15214" s="12">
        <v>-21.66133439848603</v>
      </c>
      <c r="D15214" s="12">
        <v>-0.19454963560500405</v>
      </c>
    </row>
    <row r="15215" spans="1:4" x14ac:dyDescent="0.25">
      <c r="A15215" s="12">
        <v>15191</v>
      </c>
      <c r="B15215" s="12">
        <v>49.067711263333962</v>
      </c>
      <c r="C15215" s="12">
        <v>-36.617711263333959</v>
      </c>
      <c r="D15215" s="12">
        <v>-0.32887920254205516</v>
      </c>
    </row>
    <row r="15216" spans="1:4" x14ac:dyDescent="0.25">
      <c r="A15216" s="12">
        <v>15192</v>
      </c>
      <c r="B15216" s="12">
        <v>48.804946550823679</v>
      </c>
      <c r="C15216" s="12">
        <v>-3.3649465508236815</v>
      </c>
      <c r="D15216" s="12">
        <v>-3.0222012792472178E-2</v>
      </c>
    </row>
    <row r="15217" spans="1:4" x14ac:dyDescent="0.25">
      <c r="A15217" s="12">
        <v>15193</v>
      </c>
      <c r="B15217" s="12">
        <v>48.926931903384585</v>
      </c>
      <c r="C15217" s="12">
        <v>-12.32693190338459</v>
      </c>
      <c r="D15217" s="12">
        <v>-0.11071340600783984</v>
      </c>
    </row>
    <row r="15218" spans="1:4" x14ac:dyDescent="0.25">
      <c r="A15218" s="12">
        <v>15194</v>
      </c>
      <c r="B15218" s="12">
        <v>48.778385578709276</v>
      </c>
      <c r="C15218" s="12">
        <v>14.01161442129073</v>
      </c>
      <c r="D15218" s="12">
        <v>0.12584425454834655</v>
      </c>
    </row>
    <row r="15219" spans="1:4" x14ac:dyDescent="0.25">
      <c r="A15219" s="12">
        <v>15195</v>
      </c>
      <c r="B15219" s="12">
        <v>49.052027906972718</v>
      </c>
      <c r="C15219" s="12">
        <v>-38.882027906972716</v>
      </c>
      <c r="D15219" s="12">
        <v>-0.34921599111704965</v>
      </c>
    </row>
    <row r="15220" spans="1:4" x14ac:dyDescent="0.25">
      <c r="A15220" s="12">
        <v>15196</v>
      </c>
      <c r="B15220" s="12">
        <v>48.818021397224705</v>
      </c>
      <c r="C15220" s="12">
        <v>12.201978602775299</v>
      </c>
      <c r="D15220" s="12">
        <v>0.10959114739468259</v>
      </c>
    </row>
    <row r="15221" spans="1:4" x14ac:dyDescent="0.25">
      <c r="A15221" s="12">
        <v>15197</v>
      </c>
      <c r="B15221" s="12">
        <v>48.773149314785428</v>
      </c>
      <c r="C15221" s="12">
        <v>15.786850685214574</v>
      </c>
      <c r="D15221" s="12">
        <v>0.14178840470574922</v>
      </c>
    </row>
    <row r="15222" spans="1:4" x14ac:dyDescent="0.25">
      <c r="A15222" s="12">
        <v>15198</v>
      </c>
      <c r="B15222" s="12">
        <v>48.933771725351818</v>
      </c>
      <c r="C15222" s="12">
        <v>-16.043771725351817</v>
      </c>
      <c r="D15222" s="12">
        <v>-0.14409592158437015</v>
      </c>
    </row>
    <row r="15223" spans="1:4" x14ac:dyDescent="0.25">
      <c r="A15223" s="12">
        <v>15199</v>
      </c>
      <c r="B15223" s="12">
        <v>48.967215663247558</v>
      </c>
      <c r="C15223" s="12">
        <v>-21.517215663247558</v>
      </c>
      <c r="D15223" s="12">
        <v>-0.19325524409113412</v>
      </c>
    </row>
    <row r="15224" spans="1:4" x14ac:dyDescent="0.25">
      <c r="A15224" s="12">
        <v>15200</v>
      </c>
      <c r="B15224" s="12">
        <v>48.99235658146997</v>
      </c>
      <c r="C15224" s="12">
        <v>-28.06235658146997</v>
      </c>
      <c r="D15224" s="12">
        <v>-0.25203993192239582</v>
      </c>
    </row>
    <row r="15225" spans="1:4" x14ac:dyDescent="0.25">
      <c r="A15225" s="12">
        <v>15201</v>
      </c>
      <c r="B15225" s="12">
        <v>48.883161777015168</v>
      </c>
      <c r="C15225" s="12">
        <v>-5.4131617770151692</v>
      </c>
      <c r="D15225" s="12">
        <v>-4.8617902840872231E-2</v>
      </c>
    </row>
    <row r="15226" spans="1:4" x14ac:dyDescent="0.25">
      <c r="A15226" s="12">
        <v>15202</v>
      </c>
      <c r="B15226" s="12">
        <v>48.977323943604482</v>
      </c>
      <c r="C15226" s="12">
        <v>-20.337323943604481</v>
      </c>
      <c r="D15226" s="12">
        <v>-0.18265813590347021</v>
      </c>
    </row>
    <row r="15227" spans="1:4" x14ac:dyDescent="0.25">
      <c r="A15227" s="12">
        <v>15203</v>
      </c>
      <c r="B15227" s="12">
        <v>48.904446053195166</v>
      </c>
      <c r="C15227" s="12">
        <v>-3.1744460531951688</v>
      </c>
      <c r="D15227" s="12">
        <v>-2.8511046989793402E-2</v>
      </c>
    </row>
    <row r="15228" spans="1:4" x14ac:dyDescent="0.25">
      <c r="A15228" s="12">
        <v>15204</v>
      </c>
      <c r="B15228" s="12">
        <v>49.073324402604797</v>
      </c>
      <c r="C15228" s="12">
        <v>-20.993324402604799</v>
      </c>
      <c r="D15228" s="12">
        <v>-0.1885499543809204</v>
      </c>
    </row>
    <row r="15229" spans="1:4" x14ac:dyDescent="0.25">
      <c r="A15229" s="12">
        <v>15205</v>
      </c>
      <c r="B15229" s="12">
        <v>48.838227502792371</v>
      </c>
      <c r="C15229" s="12">
        <v>9.961772497207626</v>
      </c>
      <c r="D15229" s="12">
        <v>8.9470905792726749E-2</v>
      </c>
    </row>
    <row r="15230" spans="1:4" x14ac:dyDescent="0.25">
      <c r="A15230" s="12">
        <v>15206</v>
      </c>
      <c r="B15230" s="12">
        <v>49.037409799316592</v>
      </c>
      <c r="C15230" s="12">
        <v>-28.637409799316593</v>
      </c>
      <c r="D15230" s="12">
        <v>-0.25720472887938128</v>
      </c>
    </row>
    <row r="15231" spans="1:4" x14ac:dyDescent="0.25">
      <c r="A15231" s="12">
        <v>15207</v>
      </c>
      <c r="B15231" s="12">
        <v>49.025189432408411</v>
      </c>
      <c r="C15231" s="12">
        <v>-22.145189432408412</v>
      </c>
      <c r="D15231" s="12">
        <v>-0.19889534297480604</v>
      </c>
    </row>
    <row r="15232" spans="1:4" x14ac:dyDescent="0.25">
      <c r="A15232" s="12">
        <v>15208</v>
      </c>
      <c r="B15232" s="12">
        <v>49.036436294519099</v>
      </c>
      <c r="C15232" s="12">
        <v>-26.356436294519099</v>
      </c>
      <c r="D15232" s="12">
        <v>-0.23671833796645411</v>
      </c>
    </row>
    <row r="15233" spans="1:4" x14ac:dyDescent="0.25">
      <c r="A15233" s="12">
        <v>15209</v>
      </c>
      <c r="B15233" s="12">
        <v>49.096495179221328</v>
      </c>
      <c r="C15233" s="12">
        <v>-37.666495179221329</v>
      </c>
      <c r="D15233" s="12">
        <v>-0.33829877591231522</v>
      </c>
    </row>
    <row r="15234" spans="1:4" x14ac:dyDescent="0.25">
      <c r="A15234" s="12">
        <v>15210</v>
      </c>
      <c r="B15234" s="12">
        <v>48.908168755013484</v>
      </c>
      <c r="C15234" s="12">
        <v>-6.6981687550134907</v>
      </c>
      <c r="D15234" s="12">
        <v>-6.0159095766499839E-2</v>
      </c>
    </row>
    <row r="15235" spans="1:4" x14ac:dyDescent="0.25">
      <c r="A15235" s="12">
        <v>15211</v>
      </c>
      <c r="B15235" s="12">
        <v>49.05307159193886</v>
      </c>
      <c r="C15235" s="12">
        <v>-31.62307159193886</v>
      </c>
      <c r="D15235" s="12">
        <v>-0.28402022431972884</v>
      </c>
    </row>
    <row r="15236" spans="1:4" x14ac:dyDescent="0.25">
      <c r="A15236" s="12">
        <v>15212</v>
      </c>
      <c r="B15236" s="12">
        <v>48.808299908267472</v>
      </c>
      <c r="C15236" s="12">
        <v>18.761700091732536</v>
      </c>
      <c r="D15236" s="12">
        <v>0.16850678951856493</v>
      </c>
    </row>
    <row r="15237" spans="1:4" x14ac:dyDescent="0.25">
      <c r="A15237" s="12">
        <v>15213</v>
      </c>
      <c r="B15237" s="12">
        <v>48.9523428094206</v>
      </c>
      <c r="C15237" s="12">
        <v>-18.4523428094206</v>
      </c>
      <c r="D15237" s="12">
        <v>-0.16572832049914257</v>
      </c>
    </row>
    <row r="15238" spans="1:4" x14ac:dyDescent="0.25">
      <c r="A15238" s="12">
        <v>15214</v>
      </c>
      <c r="B15238" s="12">
        <v>48.107297370694496</v>
      </c>
      <c r="C15238" s="12">
        <v>146.24270262930554</v>
      </c>
      <c r="D15238" s="12">
        <v>1.3134677662522449</v>
      </c>
    </row>
    <row r="15239" spans="1:4" x14ac:dyDescent="0.25">
      <c r="A15239" s="12">
        <v>15215</v>
      </c>
      <c r="B15239" s="12">
        <v>49.083228774939123</v>
      </c>
      <c r="C15239" s="12">
        <v>-45.693228774939122</v>
      </c>
      <c r="D15239" s="12">
        <v>-0.41039027625194735</v>
      </c>
    </row>
    <row r="15240" spans="1:4" x14ac:dyDescent="0.25">
      <c r="A15240" s="12">
        <v>15216</v>
      </c>
      <c r="B15240" s="12">
        <v>48.662017057392688</v>
      </c>
      <c r="C15240" s="12">
        <v>46.257982942607313</v>
      </c>
      <c r="D15240" s="12">
        <v>0.41546257306917084</v>
      </c>
    </row>
    <row r="15241" spans="1:4" x14ac:dyDescent="0.25">
      <c r="A15241" s="12">
        <v>15217</v>
      </c>
      <c r="B15241" s="12">
        <v>48.514317468867588</v>
      </c>
      <c r="C15241" s="12">
        <v>69.845682531132411</v>
      </c>
      <c r="D15241" s="12">
        <v>0.62731371184428697</v>
      </c>
    </row>
    <row r="15242" spans="1:4" x14ac:dyDescent="0.25">
      <c r="A15242" s="12">
        <v>15218</v>
      </c>
      <c r="B15242" s="12">
        <v>48.869281492291293</v>
      </c>
      <c r="C15242" s="12">
        <v>-4.0192814922912916</v>
      </c>
      <c r="D15242" s="12">
        <v>-3.609887255024604E-2</v>
      </c>
    </row>
    <row r="15243" spans="1:4" x14ac:dyDescent="0.25">
      <c r="A15243" s="12">
        <v>15219</v>
      </c>
      <c r="B15243" s="12">
        <v>48.910275303604507</v>
      </c>
      <c r="C15243" s="12">
        <v>-9.2602753036045087</v>
      </c>
      <c r="D15243" s="12">
        <v>-8.3170461836561321E-2</v>
      </c>
    </row>
    <row r="15244" spans="1:4" x14ac:dyDescent="0.25">
      <c r="A15244" s="12">
        <v>15220</v>
      </c>
      <c r="B15244" s="12">
        <v>48.99235658146997</v>
      </c>
      <c r="C15244" s="12">
        <v>-28.06235658146997</v>
      </c>
      <c r="D15244" s="12">
        <v>-0.25203993192239582</v>
      </c>
    </row>
    <row r="15245" spans="1:4" x14ac:dyDescent="0.25">
      <c r="A15245" s="12">
        <v>15221</v>
      </c>
      <c r="B15245" s="12">
        <v>49.023814449998099</v>
      </c>
      <c r="C15245" s="12">
        <v>-33.903814449998102</v>
      </c>
      <c r="D15245" s="12">
        <v>-0.30450454369643137</v>
      </c>
    </row>
    <row r="15246" spans="1:4" x14ac:dyDescent="0.25">
      <c r="A15246" s="12">
        <v>15222</v>
      </c>
      <c r="B15246" s="12">
        <v>49.068452892592866</v>
      </c>
      <c r="C15246" s="12">
        <v>-41.908452892592862</v>
      </c>
      <c r="D15246" s="12">
        <v>-0.37639759809041468</v>
      </c>
    </row>
    <row r="15247" spans="1:4" x14ac:dyDescent="0.25">
      <c r="A15247" s="12">
        <v>15223</v>
      </c>
      <c r="B15247" s="12">
        <v>48.984486176141644</v>
      </c>
      <c r="C15247" s="12">
        <v>-22.084486176141645</v>
      </c>
      <c r="D15247" s="12">
        <v>-0.19835014127257103</v>
      </c>
    </row>
    <row r="15248" spans="1:4" x14ac:dyDescent="0.25">
      <c r="A15248" s="12">
        <v>15224</v>
      </c>
      <c r="B15248" s="12">
        <v>49.135239255449527</v>
      </c>
      <c r="C15248" s="12">
        <v>-29.235239255449528</v>
      </c>
      <c r="D15248" s="12">
        <v>-0.26257408889686612</v>
      </c>
    </row>
    <row r="15249" spans="1:4" x14ac:dyDescent="0.25">
      <c r="A15249" s="12">
        <v>15225</v>
      </c>
      <c r="B15249" s="12">
        <v>49.091365149384245</v>
      </c>
      <c r="C15249" s="12">
        <v>-47.101365149384243</v>
      </c>
      <c r="D15249" s="12">
        <v>-0.42303734653352693</v>
      </c>
    </row>
    <row r="15250" spans="1:4" x14ac:dyDescent="0.25">
      <c r="A15250" s="12">
        <v>15226</v>
      </c>
      <c r="B15250" s="12">
        <v>49.056428968079466</v>
      </c>
      <c r="C15250" s="12">
        <v>-40.146428968079462</v>
      </c>
      <c r="D15250" s="12">
        <v>-0.36057211355953828</v>
      </c>
    </row>
    <row r="15251" spans="1:4" x14ac:dyDescent="0.25">
      <c r="A15251" s="12">
        <v>15227</v>
      </c>
      <c r="B15251" s="12">
        <v>49.051847212641853</v>
      </c>
      <c r="C15251" s="12">
        <v>-39.151847212641854</v>
      </c>
      <c r="D15251" s="12">
        <v>-0.35163935279142533</v>
      </c>
    </row>
    <row r="15252" spans="1:4" x14ac:dyDescent="0.25">
      <c r="A15252" s="12">
        <v>15228</v>
      </c>
      <c r="B15252" s="12">
        <v>49.051960422271442</v>
      </c>
      <c r="C15252" s="12">
        <v>-39.151960422271443</v>
      </c>
      <c r="D15252" s="12">
        <v>-0.35164036957514594</v>
      </c>
    </row>
    <row r="15253" spans="1:4" x14ac:dyDescent="0.25">
      <c r="A15253" s="12">
        <v>15229</v>
      </c>
      <c r="B15253" s="12">
        <v>49.04843377077993</v>
      </c>
      <c r="C15253" s="12">
        <v>-29.54843377077993</v>
      </c>
      <c r="D15253" s="12">
        <v>-0.26538702173424822</v>
      </c>
    </row>
    <row r="15254" spans="1:4" x14ac:dyDescent="0.25">
      <c r="A15254" s="12">
        <v>15230</v>
      </c>
      <c r="B15254" s="12">
        <v>49.030882259496437</v>
      </c>
      <c r="C15254" s="12">
        <v>-39.070882259496436</v>
      </c>
      <c r="D15254" s="12">
        <v>-0.35091217219204734</v>
      </c>
    </row>
    <row r="15255" spans="1:4" x14ac:dyDescent="0.25">
      <c r="A15255" s="12">
        <v>15231</v>
      </c>
      <c r="B15255" s="12">
        <v>49.037899786276178</v>
      </c>
      <c r="C15255" s="12">
        <v>-36.16789978627618</v>
      </c>
      <c r="D15255" s="12">
        <v>-0.32483925480187092</v>
      </c>
    </row>
    <row r="15256" spans="1:4" x14ac:dyDescent="0.25">
      <c r="A15256" s="12">
        <v>15232</v>
      </c>
      <c r="B15256" s="12">
        <v>49.033748129414022</v>
      </c>
      <c r="C15256" s="12">
        <v>-34.583748129414019</v>
      </c>
      <c r="D15256" s="12">
        <v>-0.31061131658181657</v>
      </c>
    </row>
    <row r="15257" spans="1:4" x14ac:dyDescent="0.25">
      <c r="A15257" s="12">
        <v>15233</v>
      </c>
      <c r="B15257" s="12">
        <v>49.017738523483871</v>
      </c>
      <c r="C15257" s="12">
        <v>-33.767738523483871</v>
      </c>
      <c r="D15257" s="12">
        <v>-0.30328238806045138</v>
      </c>
    </row>
    <row r="15258" spans="1:4" x14ac:dyDescent="0.25">
      <c r="A15258" s="12">
        <v>15234</v>
      </c>
      <c r="B15258" s="12">
        <v>48.567121952384731</v>
      </c>
      <c r="C15258" s="12">
        <v>71.402878047615275</v>
      </c>
      <c r="D15258" s="12">
        <v>0.64129954552952206</v>
      </c>
    </row>
    <row r="15259" spans="1:4" x14ac:dyDescent="0.25">
      <c r="A15259" s="12">
        <v>15235</v>
      </c>
      <c r="B15259" s="12">
        <v>49.036427472989523</v>
      </c>
      <c r="C15259" s="12">
        <v>-35.476427472989521</v>
      </c>
      <c r="D15259" s="12">
        <v>-0.31862884854960088</v>
      </c>
    </row>
    <row r="15260" spans="1:4" x14ac:dyDescent="0.25">
      <c r="A15260" s="12">
        <v>15236</v>
      </c>
      <c r="B15260" s="12">
        <v>48.989626171039916</v>
      </c>
      <c r="C15260" s="12">
        <v>-25.259626171039915</v>
      </c>
      <c r="D15260" s="12">
        <v>-0.22686742084725442</v>
      </c>
    </row>
    <row r="15261" spans="1:4" x14ac:dyDescent="0.25">
      <c r="A15261" s="12">
        <v>15237</v>
      </c>
      <c r="B15261" s="12">
        <v>48.935557366300181</v>
      </c>
      <c r="C15261" s="12">
        <v>-15.47555736630018</v>
      </c>
      <c r="D15261" s="12">
        <v>-0.138992547320098</v>
      </c>
    </row>
    <row r="15262" spans="1:4" x14ac:dyDescent="0.25">
      <c r="A15262" s="12">
        <v>15238</v>
      </c>
      <c r="B15262" s="12">
        <v>48.950445788493226</v>
      </c>
      <c r="C15262" s="12">
        <v>-15.470445788493222</v>
      </c>
      <c r="D15262" s="12">
        <v>-0.1389466380708608</v>
      </c>
    </row>
    <row r="15263" spans="1:4" x14ac:dyDescent="0.25">
      <c r="A15263" s="12">
        <v>15239</v>
      </c>
      <c r="B15263" s="12">
        <v>48.857276125662338</v>
      </c>
      <c r="C15263" s="12">
        <v>-3.107276125662338</v>
      </c>
      <c r="D15263" s="12">
        <v>-2.7907765368969519E-2</v>
      </c>
    </row>
    <row r="15264" spans="1:4" x14ac:dyDescent="0.25">
      <c r="A15264" s="12">
        <v>15240</v>
      </c>
      <c r="B15264" s="12">
        <v>48.900984648350196</v>
      </c>
      <c r="C15264" s="12">
        <v>-4.2609846483501954</v>
      </c>
      <c r="D15264" s="12">
        <v>-3.8269711154682418E-2</v>
      </c>
    </row>
    <row r="15265" spans="1:4" x14ac:dyDescent="0.25">
      <c r="A15265" s="12">
        <v>15241</v>
      </c>
      <c r="B15265" s="12">
        <v>48.939422846208345</v>
      </c>
      <c r="C15265" s="12">
        <v>-16.809422846208349</v>
      </c>
      <c r="D15265" s="12">
        <v>-0.15097255918309596</v>
      </c>
    </row>
    <row r="15266" spans="1:4" x14ac:dyDescent="0.25">
      <c r="A15266" s="12">
        <v>15242</v>
      </c>
      <c r="B15266" s="12">
        <v>48.992512101769208</v>
      </c>
      <c r="C15266" s="12">
        <v>-23.932512101769206</v>
      </c>
      <c r="D15266" s="12">
        <v>-0.21494804626796091</v>
      </c>
    </row>
    <row r="15267" spans="1:4" x14ac:dyDescent="0.25">
      <c r="A15267" s="12">
        <v>15243</v>
      </c>
      <c r="B15267" s="12">
        <v>48.915880356473231</v>
      </c>
      <c r="C15267" s="12">
        <v>-5.8758803564732318</v>
      </c>
      <c r="D15267" s="12">
        <v>-5.2773774744475872E-2</v>
      </c>
    </row>
    <row r="15268" spans="1:4" x14ac:dyDescent="0.25">
      <c r="A15268" s="12">
        <v>15244</v>
      </c>
      <c r="B15268" s="12">
        <v>49.153444278713131</v>
      </c>
      <c r="C15268" s="12">
        <v>-19.30344427871313</v>
      </c>
      <c r="D15268" s="12">
        <v>-0.17337242393560112</v>
      </c>
    </row>
    <row r="15269" spans="1:4" x14ac:dyDescent="0.25">
      <c r="A15269" s="12">
        <v>15245</v>
      </c>
      <c r="B15269" s="12">
        <v>49.076437030308092</v>
      </c>
      <c r="C15269" s="12">
        <v>-43.106437030308093</v>
      </c>
      <c r="D15269" s="12">
        <v>-0.38715720196178849</v>
      </c>
    </row>
    <row r="15270" spans="1:4" x14ac:dyDescent="0.25">
      <c r="A15270" s="12">
        <v>15246</v>
      </c>
      <c r="B15270" s="12">
        <v>48.919867426464087</v>
      </c>
      <c r="C15270" s="12">
        <v>-11.29986742646409</v>
      </c>
      <c r="D15270" s="12">
        <v>-0.10148890413496846</v>
      </c>
    </row>
    <row r="15271" spans="1:4" x14ac:dyDescent="0.25">
      <c r="A15271" s="12">
        <v>15247</v>
      </c>
      <c r="B15271" s="12">
        <v>49.01437805980791</v>
      </c>
      <c r="C15271" s="12">
        <v>-31.19437805980791</v>
      </c>
      <c r="D15271" s="12">
        <v>-0.28016994580373272</v>
      </c>
    </row>
    <row r="15272" spans="1:4" x14ac:dyDescent="0.25">
      <c r="A15272" s="12">
        <v>15248</v>
      </c>
      <c r="B15272" s="12">
        <v>48.939475334309336</v>
      </c>
      <c r="C15272" s="12">
        <v>-15.279475334309339</v>
      </c>
      <c r="D15272" s="12">
        <v>-0.13723145138894552</v>
      </c>
    </row>
    <row r="15273" spans="1:4" x14ac:dyDescent="0.25">
      <c r="A15273" s="12">
        <v>15249</v>
      </c>
      <c r="B15273" s="12">
        <v>49.044625810511853</v>
      </c>
      <c r="C15273" s="12">
        <v>-28.044625810511853</v>
      </c>
      <c r="D15273" s="12">
        <v>-0.25188068434487176</v>
      </c>
    </row>
    <row r="15274" spans="1:4" x14ac:dyDescent="0.25">
      <c r="A15274" s="12">
        <v>15250</v>
      </c>
      <c r="B15274" s="12">
        <v>48.911975098001136</v>
      </c>
      <c r="C15274" s="12">
        <v>-21.521975098001136</v>
      </c>
      <c r="D15274" s="12">
        <v>-0.19329799059418701</v>
      </c>
    </row>
    <row r="15275" spans="1:4" x14ac:dyDescent="0.25">
      <c r="A15275" s="12">
        <v>15251</v>
      </c>
      <c r="B15275" s="12">
        <v>48.897293426323543</v>
      </c>
      <c r="C15275" s="12">
        <v>-6.3272934263235427</v>
      </c>
      <c r="D15275" s="12">
        <v>-5.6828107069120302E-2</v>
      </c>
    </row>
    <row r="15276" spans="1:4" x14ac:dyDescent="0.25">
      <c r="A15276" s="12">
        <v>15252</v>
      </c>
      <c r="B15276" s="12">
        <v>49.007715697610706</v>
      </c>
      <c r="C15276" s="12">
        <v>-28.777715697610706</v>
      </c>
      <c r="D15276" s="12">
        <v>-0.25846487568678483</v>
      </c>
    </row>
    <row r="15277" spans="1:4" x14ac:dyDescent="0.25">
      <c r="A15277" s="12">
        <v>15253</v>
      </c>
      <c r="B15277" s="12">
        <v>49.033358756900128</v>
      </c>
      <c r="C15277" s="12">
        <v>-36.833358756900125</v>
      </c>
      <c r="D15277" s="12">
        <v>-0.33081602418566375</v>
      </c>
    </row>
    <row r="15278" spans="1:4" x14ac:dyDescent="0.25">
      <c r="A15278" s="12">
        <v>15254</v>
      </c>
      <c r="B15278" s="12">
        <v>48.12971537678699</v>
      </c>
      <c r="C15278" s="12">
        <v>169.49028462321303</v>
      </c>
      <c r="D15278" s="12">
        <v>1.5222641645908563</v>
      </c>
    </row>
    <row r="15279" spans="1:4" x14ac:dyDescent="0.25">
      <c r="A15279" s="12">
        <v>15255</v>
      </c>
      <c r="B15279" s="12">
        <v>49.06762834095592</v>
      </c>
      <c r="C15279" s="12">
        <v>-42.287628340955919</v>
      </c>
      <c r="D15279" s="12">
        <v>-0.37980313368449853</v>
      </c>
    </row>
    <row r="15280" spans="1:4" x14ac:dyDescent="0.25">
      <c r="A15280" s="12">
        <v>15256</v>
      </c>
      <c r="B15280" s="12">
        <v>48.942824869090309</v>
      </c>
      <c r="C15280" s="12">
        <v>-15.04282486909031</v>
      </c>
      <c r="D15280" s="12">
        <v>-0.13510599314490795</v>
      </c>
    </row>
    <row r="15281" spans="1:4" x14ac:dyDescent="0.25">
      <c r="A15281" s="12">
        <v>15257</v>
      </c>
      <c r="B15281" s="12">
        <v>48.900570542881148</v>
      </c>
      <c r="C15281" s="12">
        <v>-8.2705705428811456</v>
      </c>
      <c r="D15281" s="12">
        <v>-7.4281503427391218E-2</v>
      </c>
    </row>
    <row r="15282" spans="1:4" x14ac:dyDescent="0.25">
      <c r="A15282" s="12">
        <v>15258</v>
      </c>
      <c r="B15282" s="12">
        <v>48.950445788493226</v>
      </c>
      <c r="C15282" s="12">
        <v>-15.470445788493222</v>
      </c>
      <c r="D15282" s="12">
        <v>-0.1389466380708608</v>
      </c>
    </row>
    <row r="15283" spans="1:4" x14ac:dyDescent="0.25">
      <c r="A15283" s="12">
        <v>15259</v>
      </c>
      <c r="B15283" s="12">
        <v>48.804212174822425</v>
      </c>
      <c r="C15283" s="12">
        <v>6.0957878251775739</v>
      </c>
      <c r="D15283" s="12">
        <v>5.4748857032399872E-2</v>
      </c>
    </row>
    <row r="15284" spans="1:4" x14ac:dyDescent="0.25">
      <c r="A15284" s="12">
        <v>15260</v>
      </c>
      <c r="B15284" s="12">
        <v>48.83915822317141</v>
      </c>
      <c r="C15284" s="12">
        <v>9.7508417768285938</v>
      </c>
      <c r="D15284" s="12">
        <v>8.7576447490540624E-2</v>
      </c>
    </row>
    <row r="15285" spans="1:4" x14ac:dyDescent="0.25">
      <c r="A15285" s="12">
        <v>15261</v>
      </c>
      <c r="B15285" s="12">
        <v>48.986307070535986</v>
      </c>
      <c r="C15285" s="12">
        <v>-26.306307070535986</v>
      </c>
      <c r="D15285" s="12">
        <v>-0.23626810613494892</v>
      </c>
    </row>
    <row r="15286" spans="1:4" x14ac:dyDescent="0.25">
      <c r="A15286" s="12">
        <v>15262</v>
      </c>
      <c r="B15286" s="12">
        <v>49.022888418098674</v>
      </c>
      <c r="C15286" s="12">
        <v>-31.122888418098675</v>
      </c>
      <c r="D15286" s="12">
        <v>-0.27952786699694249</v>
      </c>
    </row>
    <row r="15287" spans="1:4" x14ac:dyDescent="0.25">
      <c r="A15287" s="12">
        <v>15263</v>
      </c>
      <c r="B15287" s="12">
        <v>49.041657692531984</v>
      </c>
      <c r="C15287" s="12">
        <v>-35.591657692531982</v>
      </c>
      <c r="D15287" s="12">
        <v>-0.31966378004598356</v>
      </c>
    </row>
    <row r="15288" spans="1:4" x14ac:dyDescent="0.25">
      <c r="A15288" s="12">
        <v>15264</v>
      </c>
      <c r="B15288" s="12">
        <v>49.211700353156658</v>
      </c>
      <c r="C15288" s="12">
        <v>12.47829964684334</v>
      </c>
      <c r="D15288" s="12">
        <v>0.11207290394044687</v>
      </c>
    </row>
    <row r="15289" spans="1:4" x14ac:dyDescent="0.25">
      <c r="A15289" s="12">
        <v>15265</v>
      </c>
      <c r="B15289" s="12">
        <v>49.083901089846172</v>
      </c>
      <c r="C15289" s="12">
        <v>-45.103901089846175</v>
      </c>
      <c r="D15289" s="12">
        <v>-0.40509727424765779</v>
      </c>
    </row>
    <row r="15290" spans="1:4" x14ac:dyDescent="0.25">
      <c r="A15290" s="12">
        <v>15266</v>
      </c>
      <c r="B15290" s="12">
        <v>49.032963846425993</v>
      </c>
      <c r="C15290" s="12">
        <v>-35.172963846425993</v>
      </c>
      <c r="D15290" s="12">
        <v>-0.31590331295326046</v>
      </c>
    </row>
    <row r="15291" spans="1:4" x14ac:dyDescent="0.25">
      <c r="A15291" s="12">
        <v>15267</v>
      </c>
      <c r="B15291" s="12">
        <v>49.051879558250306</v>
      </c>
      <c r="C15291" s="12">
        <v>-39.151879558250307</v>
      </c>
      <c r="D15291" s="12">
        <v>-0.35163964330105979</v>
      </c>
    </row>
    <row r="15292" spans="1:4" x14ac:dyDescent="0.25">
      <c r="A15292" s="12">
        <v>15268</v>
      </c>
      <c r="B15292" s="12">
        <v>48.991030999625302</v>
      </c>
      <c r="C15292" s="12">
        <v>-26.221030999625302</v>
      </c>
      <c r="D15292" s="12">
        <v>-0.23550220555762072</v>
      </c>
    </row>
    <row r="15293" spans="1:4" x14ac:dyDescent="0.25">
      <c r="A15293" s="12">
        <v>15269</v>
      </c>
      <c r="B15293" s="12">
        <v>49.017524111306614</v>
      </c>
      <c r="C15293" s="12">
        <v>-17.517524111306614</v>
      </c>
      <c r="D15293" s="12">
        <v>-0.1573323171076095</v>
      </c>
    </row>
    <row r="15294" spans="1:4" x14ac:dyDescent="0.25">
      <c r="A15294" s="12">
        <v>15270</v>
      </c>
      <c r="B15294" s="12">
        <v>49.047868996852912</v>
      </c>
      <c r="C15294" s="12">
        <v>-41.577868996852914</v>
      </c>
      <c r="D15294" s="12">
        <v>-0.37342848384888461</v>
      </c>
    </row>
    <row r="15295" spans="1:4" x14ac:dyDescent="0.25">
      <c r="A15295" s="12">
        <v>15271</v>
      </c>
      <c r="B15295" s="12">
        <v>49.009778514285657</v>
      </c>
      <c r="C15295" s="12">
        <v>-30.199778514285658</v>
      </c>
      <c r="D15295" s="12">
        <v>-0.27123702525532084</v>
      </c>
    </row>
    <row r="15296" spans="1:4" x14ac:dyDescent="0.25">
      <c r="A15296" s="12">
        <v>15272</v>
      </c>
      <c r="B15296" s="12">
        <v>49.072796777119002</v>
      </c>
      <c r="C15296" s="12">
        <v>-43.292796777119001</v>
      </c>
      <c r="D15296" s="12">
        <v>-0.38883097792436433</v>
      </c>
    </row>
    <row r="15297" spans="1:4" x14ac:dyDescent="0.25">
      <c r="A15297" s="12">
        <v>15273</v>
      </c>
      <c r="B15297" s="12">
        <v>48.987464667586849</v>
      </c>
      <c r="C15297" s="12">
        <v>-27.637464667586851</v>
      </c>
      <c r="D15297" s="12">
        <v>-0.24822379735299221</v>
      </c>
    </row>
    <row r="15298" spans="1:4" x14ac:dyDescent="0.25">
      <c r="A15298" s="12">
        <v>15274</v>
      </c>
      <c r="B15298" s="12">
        <v>48.715505372813823</v>
      </c>
      <c r="C15298" s="12">
        <v>37.774494627186172</v>
      </c>
      <c r="D15298" s="12">
        <v>0.33926876478098672</v>
      </c>
    </row>
    <row r="15299" spans="1:4" x14ac:dyDescent="0.25">
      <c r="A15299" s="12">
        <v>15275</v>
      </c>
      <c r="B15299" s="12">
        <v>49.036427472989523</v>
      </c>
      <c r="C15299" s="12">
        <v>-35.476427472989521</v>
      </c>
      <c r="D15299" s="12">
        <v>-0.31862884854960088</v>
      </c>
    </row>
    <row r="15300" spans="1:4" x14ac:dyDescent="0.25">
      <c r="A15300" s="12">
        <v>15276</v>
      </c>
      <c r="B15300" s="12">
        <v>48.896023567140709</v>
      </c>
      <c r="C15300" s="12">
        <v>-4.8260235671407088</v>
      </c>
      <c r="D15300" s="12">
        <v>-4.3344565442561517E-2</v>
      </c>
    </row>
    <row r="15301" spans="1:4" x14ac:dyDescent="0.25">
      <c r="A15301" s="12">
        <v>15277</v>
      </c>
      <c r="B15301" s="12">
        <v>48.737298700258997</v>
      </c>
      <c r="C15301" s="12">
        <v>25.352701299741007</v>
      </c>
      <c r="D15301" s="12">
        <v>0.22770336807190703</v>
      </c>
    </row>
    <row r="15302" spans="1:4" x14ac:dyDescent="0.25">
      <c r="A15302" s="12">
        <v>15278</v>
      </c>
      <c r="B15302" s="12">
        <v>48.950445788493226</v>
      </c>
      <c r="C15302" s="12">
        <v>-15.470445788493222</v>
      </c>
      <c r="D15302" s="12">
        <v>-0.1389466380708608</v>
      </c>
    </row>
    <row r="15303" spans="1:4" x14ac:dyDescent="0.25">
      <c r="A15303" s="12">
        <v>15279</v>
      </c>
      <c r="B15303" s="12">
        <v>48.967250540961729</v>
      </c>
      <c r="C15303" s="12">
        <v>-24.56725054096173</v>
      </c>
      <c r="D15303" s="12">
        <v>-0.22064890152358291</v>
      </c>
    </row>
    <row r="15304" spans="1:4" x14ac:dyDescent="0.25">
      <c r="A15304" s="12">
        <v>15280</v>
      </c>
      <c r="B15304" s="12">
        <v>48.83915822317141</v>
      </c>
      <c r="C15304" s="12">
        <v>9.7508417768285938</v>
      </c>
      <c r="D15304" s="12">
        <v>8.7576447490540624E-2</v>
      </c>
    </row>
    <row r="15305" spans="1:4" x14ac:dyDescent="0.25">
      <c r="A15305" s="12">
        <v>15281</v>
      </c>
      <c r="B15305" s="12">
        <v>48.920669156477281</v>
      </c>
      <c r="C15305" s="12">
        <v>-13.010669156477285</v>
      </c>
      <c r="D15305" s="12">
        <v>-0.11685434040235466</v>
      </c>
    </row>
    <row r="15306" spans="1:4" x14ac:dyDescent="0.25">
      <c r="A15306" s="12">
        <v>15282</v>
      </c>
      <c r="B15306" s="12">
        <v>48.969729864522115</v>
      </c>
      <c r="C15306" s="12">
        <v>-18.539729864522116</v>
      </c>
      <c r="D15306" s="12">
        <v>-0.16651318072122484</v>
      </c>
    </row>
    <row r="15307" spans="1:4" x14ac:dyDescent="0.25">
      <c r="A15307" s="12">
        <v>15283</v>
      </c>
      <c r="B15307" s="12">
        <v>48.812971626970615</v>
      </c>
      <c r="C15307" s="12">
        <v>18.437028373029385</v>
      </c>
      <c r="D15307" s="12">
        <v>0.16559077504766681</v>
      </c>
    </row>
    <row r="15308" spans="1:4" x14ac:dyDescent="0.25">
      <c r="A15308" s="12">
        <v>15284</v>
      </c>
      <c r="B15308" s="12">
        <v>49.200777339198495</v>
      </c>
      <c r="C15308" s="12">
        <v>6.5192226608015034</v>
      </c>
      <c r="D15308" s="12">
        <v>5.8551904963687888E-2</v>
      </c>
    </row>
    <row r="15309" spans="1:4" x14ac:dyDescent="0.25">
      <c r="A15309" s="12">
        <v>15285</v>
      </c>
      <c r="B15309" s="12">
        <v>49.06150891123194</v>
      </c>
      <c r="C15309" s="12">
        <v>-39.111508911231937</v>
      </c>
      <c r="D15309" s="12">
        <v>-0.35127705739005</v>
      </c>
    </row>
    <row r="15310" spans="1:4" x14ac:dyDescent="0.25">
      <c r="A15310" s="12">
        <v>15286</v>
      </c>
      <c r="B15310" s="12">
        <v>48.999963239400074</v>
      </c>
      <c r="C15310" s="12">
        <v>-28.209963239400075</v>
      </c>
      <c r="D15310" s="12">
        <v>-0.25336564994996025</v>
      </c>
    </row>
    <row r="15311" spans="1:4" x14ac:dyDescent="0.25">
      <c r="A15311" s="12">
        <v>15287</v>
      </c>
      <c r="B15311" s="12">
        <v>49.037752613757711</v>
      </c>
      <c r="C15311" s="12">
        <v>-36.167752613757713</v>
      </c>
      <c r="D15311" s="12">
        <v>-0.32483793298303409</v>
      </c>
    </row>
    <row r="15312" spans="1:4" x14ac:dyDescent="0.25">
      <c r="A15312" s="12">
        <v>15288</v>
      </c>
      <c r="B15312" s="12">
        <v>49.01915227161583</v>
      </c>
      <c r="C15312" s="12">
        <v>-32.189152271615832</v>
      </c>
      <c r="D15312" s="12">
        <v>-0.28910443510417083</v>
      </c>
    </row>
    <row r="15313" spans="1:4" x14ac:dyDescent="0.25">
      <c r="A15313" s="12">
        <v>15289</v>
      </c>
      <c r="B15313" s="12">
        <v>48.97098319150507</v>
      </c>
      <c r="C15313" s="12">
        <v>0.52901680849493005</v>
      </c>
      <c r="D15313" s="12">
        <v>4.7513244303547713E-3</v>
      </c>
    </row>
    <row r="15314" spans="1:4" x14ac:dyDescent="0.25">
      <c r="A15314" s="12">
        <v>15290</v>
      </c>
      <c r="B15314" s="12">
        <v>48.94594857271408</v>
      </c>
      <c r="C15314" s="12">
        <v>-26.535948572714076</v>
      </c>
      <c r="D15314" s="12">
        <v>-0.23833061390786137</v>
      </c>
    </row>
    <row r="15315" spans="1:4" x14ac:dyDescent="0.25">
      <c r="A15315" s="12">
        <v>15291</v>
      </c>
      <c r="B15315" s="12">
        <v>49.000404756955476</v>
      </c>
      <c r="C15315" s="12">
        <v>-28.210404756955477</v>
      </c>
      <c r="D15315" s="12">
        <v>-0.25336961540647074</v>
      </c>
    </row>
    <row r="15316" spans="1:4" x14ac:dyDescent="0.25">
      <c r="A15316" s="12">
        <v>15292</v>
      </c>
      <c r="B15316" s="12">
        <v>48.892705740857714</v>
      </c>
      <c r="C15316" s="12">
        <v>11.827294259142292</v>
      </c>
      <c r="D15316" s="12">
        <v>0.10622594831785211</v>
      </c>
    </row>
    <row r="15317" spans="1:4" x14ac:dyDescent="0.25">
      <c r="A15317" s="12">
        <v>15293</v>
      </c>
      <c r="B15317" s="12">
        <v>48.988441243583523</v>
      </c>
      <c r="C15317" s="12">
        <v>-27.638441243583525</v>
      </c>
      <c r="D15317" s="12">
        <v>-0.24823256839640065</v>
      </c>
    </row>
    <row r="15318" spans="1:4" x14ac:dyDescent="0.25">
      <c r="A15318" s="12">
        <v>15294</v>
      </c>
      <c r="B15318" s="12">
        <v>47.773305292295206</v>
      </c>
      <c r="C15318" s="12">
        <v>250.75669470770481</v>
      </c>
      <c r="D15318" s="12">
        <v>2.2521522766533213</v>
      </c>
    </row>
    <row r="15319" spans="1:4" x14ac:dyDescent="0.25">
      <c r="A15319" s="12">
        <v>15295</v>
      </c>
      <c r="B15319" s="12">
        <v>49.06762834095592</v>
      </c>
      <c r="C15319" s="12">
        <v>-42.287628340955919</v>
      </c>
      <c r="D15319" s="12">
        <v>-0.37980313368449853</v>
      </c>
    </row>
    <row r="15320" spans="1:4" x14ac:dyDescent="0.25">
      <c r="A15320" s="12">
        <v>15296</v>
      </c>
      <c r="B15320" s="12">
        <v>48.8336218312079</v>
      </c>
      <c r="C15320" s="12">
        <v>8.7963781687921028</v>
      </c>
      <c r="D15320" s="12">
        <v>7.9004004827233826E-2</v>
      </c>
    </row>
    <row r="15321" spans="1:4" x14ac:dyDescent="0.25">
      <c r="A15321" s="12">
        <v>15297</v>
      </c>
      <c r="B15321" s="12">
        <v>48.912232817354159</v>
      </c>
      <c r="C15321" s="12">
        <v>-10.672232817354157</v>
      </c>
      <c r="D15321" s="12">
        <v>-9.5851851391626816E-2</v>
      </c>
    </row>
    <row r="15322" spans="1:4" x14ac:dyDescent="0.25">
      <c r="A15322" s="12">
        <v>15298</v>
      </c>
      <c r="B15322" s="12">
        <v>48.851523508207165</v>
      </c>
      <c r="C15322" s="12">
        <v>6.9484764917928317</v>
      </c>
      <c r="D15322" s="12">
        <v>6.2407215761495972E-2</v>
      </c>
    </row>
    <row r="15323" spans="1:4" x14ac:dyDescent="0.25">
      <c r="A15323" s="12">
        <v>15299</v>
      </c>
      <c r="B15323" s="12">
        <v>48.985895170449325</v>
      </c>
      <c r="C15323" s="12">
        <v>-27.635895170449327</v>
      </c>
      <c r="D15323" s="12">
        <v>-0.24820970103322856</v>
      </c>
    </row>
    <row r="15324" spans="1:4" x14ac:dyDescent="0.25">
      <c r="A15324" s="12">
        <v>15300</v>
      </c>
      <c r="B15324" s="12">
        <v>48.863888793242921</v>
      </c>
      <c r="C15324" s="12">
        <v>4.1461112067570767</v>
      </c>
      <c r="D15324" s="12">
        <v>3.7237984032451391E-2</v>
      </c>
    </row>
    <row r="15325" spans="1:4" x14ac:dyDescent="0.25">
      <c r="A15325" s="12">
        <v>15301</v>
      </c>
      <c r="B15325" s="12">
        <v>48.864408087284112</v>
      </c>
      <c r="C15325" s="12">
        <v>-1.6144080872841116</v>
      </c>
      <c r="D15325" s="12">
        <v>-1.4499684060131012E-2</v>
      </c>
    </row>
    <row r="15326" spans="1:4" x14ac:dyDescent="0.25">
      <c r="A15326" s="12">
        <v>15302</v>
      </c>
      <c r="B15326" s="12">
        <v>48.958679412133876</v>
      </c>
      <c r="C15326" s="12">
        <v>-27.478679412133875</v>
      </c>
      <c r="D15326" s="12">
        <v>-0.24679767959775445</v>
      </c>
    </row>
    <row r="15327" spans="1:4" x14ac:dyDescent="0.25">
      <c r="A15327" s="12">
        <v>15303</v>
      </c>
      <c r="B15327" s="12">
        <v>48.938748963029369</v>
      </c>
      <c r="C15327" s="12">
        <v>-11.278748963029372</v>
      </c>
      <c r="D15327" s="12">
        <v>-0.10129923025384094</v>
      </c>
    </row>
    <row r="15328" spans="1:4" x14ac:dyDescent="0.25">
      <c r="A15328" s="12">
        <v>15304</v>
      </c>
      <c r="B15328" s="12">
        <v>49.125083845254032</v>
      </c>
      <c r="C15328" s="12">
        <v>-24.285083845254036</v>
      </c>
      <c r="D15328" s="12">
        <v>-0.21811464270000661</v>
      </c>
    </row>
    <row r="15329" spans="1:4" x14ac:dyDescent="0.25">
      <c r="A15329" s="12">
        <v>15305</v>
      </c>
      <c r="B15329" s="12">
        <v>48.972696038498242</v>
      </c>
      <c r="C15329" s="12">
        <v>-25.972696038498242</v>
      </c>
      <c r="D15329" s="12">
        <v>-0.23327180389784904</v>
      </c>
    </row>
    <row r="15330" spans="1:4" x14ac:dyDescent="0.25">
      <c r="A15330" s="12">
        <v>15306</v>
      </c>
      <c r="B15330" s="12">
        <v>49.057811742840904</v>
      </c>
      <c r="C15330" s="12">
        <v>-40.147811742840901</v>
      </c>
      <c r="D15330" s="12">
        <v>-0.36058453284641195</v>
      </c>
    </row>
    <row r="15331" spans="1:4" x14ac:dyDescent="0.25">
      <c r="A15331" s="12">
        <v>15307</v>
      </c>
      <c r="B15331" s="12">
        <v>49.042567257576195</v>
      </c>
      <c r="C15331" s="12">
        <v>-36.172567257576198</v>
      </c>
      <c r="D15331" s="12">
        <v>-0.32488117534212529</v>
      </c>
    </row>
    <row r="15332" spans="1:4" x14ac:dyDescent="0.25">
      <c r="A15332" s="12">
        <v>15308</v>
      </c>
      <c r="B15332" s="12">
        <v>49.0406540148361</v>
      </c>
      <c r="C15332" s="12">
        <v>-36.170654014836103</v>
      </c>
      <c r="D15332" s="12">
        <v>-0.32486399169724628</v>
      </c>
    </row>
    <row r="15333" spans="1:4" x14ac:dyDescent="0.25">
      <c r="A15333" s="12">
        <v>15309</v>
      </c>
      <c r="B15333" s="12">
        <v>49.015275993502016</v>
      </c>
      <c r="C15333" s="12">
        <v>-28.735275993502015</v>
      </c>
      <c r="D15333" s="12">
        <v>-0.25808370669610126</v>
      </c>
    </row>
    <row r="15334" spans="1:4" x14ac:dyDescent="0.25">
      <c r="A15334" s="12">
        <v>15310</v>
      </c>
      <c r="B15334" s="12">
        <v>49.013895522139968</v>
      </c>
      <c r="C15334" s="12">
        <v>-36.563895522139966</v>
      </c>
      <c r="D15334" s="12">
        <v>-0.32839586053521019</v>
      </c>
    </row>
    <row r="15335" spans="1:4" x14ac:dyDescent="0.25">
      <c r="A15335" s="12">
        <v>15311</v>
      </c>
      <c r="B15335" s="12">
        <v>49.024667197857354</v>
      </c>
      <c r="C15335" s="12">
        <v>-33.184667197857351</v>
      </c>
      <c r="D15335" s="12">
        <v>-0.29804557707523827</v>
      </c>
    </row>
    <row r="15336" spans="1:4" x14ac:dyDescent="0.25">
      <c r="A15336" s="12">
        <v>15312</v>
      </c>
      <c r="B15336" s="12">
        <v>48.942634618102403</v>
      </c>
      <c r="C15336" s="12">
        <v>-14.262634618102403</v>
      </c>
      <c r="D15336" s="12">
        <v>-0.12809877344920526</v>
      </c>
    </row>
    <row r="15337" spans="1:4" x14ac:dyDescent="0.25">
      <c r="A15337" s="12">
        <v>15313</v>
      </c>
      <c r="B15337" s="12">
        <v>48.900475482731856</v>
      </c>
      <c r="C15337" s="12">
        <v>16.099524517268144</v>
      </c>
      <c r="D15337" s="12">
        <v>0.14459666106568489</v>
      </c>
    </row>
    <row r="15338" spans="1:4" x14ac:dyDescent="0.25">
      <c r="A15338" s="12">
        <v>15314</v>
      </c>
      <c r="B15338" s="12">
        <v>48.515969970063978</v>
      </c>
      <c r="C15338" s="12">
        <v>83.044030029936025</v>
      </c>
      <c r="D15338" s="12">
        <v>0.74585367107505007</v>
      </c>
    </row>
    <row r="15339" spans="1:4" x14ac:dyDescent="0.25">
      <c r="A15339" s="12">
        <v>15315</v>
      </c>
      <c r="B15339" s="12">
        <v>48.878385163790867</v>
      </c>
      <c r="C15339" s="12">
        <v>-4.8083851637908666</v>
      </c>
      <c r="D15339" s="12">
        <v>-4.3186147457720946E-2</v>
      </c>
    </row>
    <row r="15340" spans="1:4" x14ac:dyDescent="0.25">
      <c r="A15340" s="12">
        <v>15316</v>
      </c>
      <c r="B15340" s="12">
        <v>48.675651515492312</v>
      </c>
      <c r="C15340" s="12">
        <v>39.464348484507688</v>
      </c>
      <c r="D15340" s="12">
        <v>0.35444605931509393</v>
      </c>
    </row>
    <row r="15341" spans="1:4" x14ac:dyDescent="0.25">
      <c r="A15341" s="12">
        <v>15317</v>
      </c>
      <c r="B15341" s="12">
        <v>48.942521800540788</v>
      </c>
      <c r="C15341" s="12">
        <v>-17.612521800540787</v>
      </c>
      <c r="D15341" s="12">
        <v>-0.15818553166419369</v>
      </c>
    </row>
    <row r="15342" spans="1:4" x14ac:dyDescent="0.25">
      <c r="A15342" s="12">
        <v>15318</v>
      </c>
      <c r="B15342" s="12">
        <v>48.930114923626689</v>
      </c>
      <c r="C15342" s="12">
        <v>-10.580114923626688</v>
      </c>
      <c r="D15342" s="12">
        <v>-9.5024501500447806E-2</v>
      </c>
    </row>
    <row r="15343" spans="1:4" x14ac:dyDescent="0.25">
      <c r="A15343" s="12">
        <v>15319</v>
      </c>
      <c r="B15343" s="12">
        <v>48.713295694007556</v>
      </c>
      <c r="C15343" s="12">
        <v>76.286704305992444</v>
      </c>
      <c r="D15343" s="12">
        <v>0.68516326146900897</v>
      </c>
    </row>
    <row r="15344" spans="1:4" x14ac:dyDescent="0.25">
      <c r="A15344" s="12">
        <v>15320</v>
      </c>
      <c r="B15344" s="12">
        <v>48.829301748475459</v>
      </c>
      <c r="C15344" s="12">
        <v>10.970698251524546</v>
      </c>
      <c r="D15344" s="12">
        <v>9.8532496101243441E-2</v>
      </c>
    </row>
    <row r="15345" spans="1:4" x14ac:dyDescent="0.25">
      <c r="A15345" s="12">
        <v>15321</v>
      </c>
      <c r="B15345" s="12">
        <v>48.87378493214964</v>
      </c>
      <c r="C15345" s="12">
        <v>-3.5137849321496404</v>
      </c>
      <c r="D15345" s="12">
        <v>-3.1558793450501624E-2</v>
      </c>
    </row>
    <row r="15346" spans="1:4" x14ac:dyDescent="0.25">
      <c r="A15346" s="12">
        <v>15322</v>
      </c>
      <c r="B15346" s="12">
        <v>48.955486214460429</v>
      </c>
      <c r="C15346" s="12">
        <v>-22.105486214460427</v>
      </c>
      <c r="D15346" s="12">
        <v>-0.19853875152748199</v>
      </c>
    </row>
    <row r="15347" spans="1:4" x14ac:dyDescent="0.25">
      <c r="A15347" s="12">
        <v>15323</v>
      </c>
      <c r="B15347" s="12">
        <v>48.961617569585506</v>
      </c>
      <c r="C15347" s="12">
        <v>-16.681617569585505</v>
      </c>
      <c r="D15347" s="12">
        <v>-0.14982468576320596</v>
      </c>
    </row>
    <row r="15348" spans="1:4" x14ac:dyDescent="0.25">
      <c r="A15348" s="12">
        <v>15324</v>
      </c>
      <c r="B15348" s="12">
        <v>49.073324402604797</v>
      </c>
      <c r="C15348" s="12">
        <v>-20.993324402604799</v>
      </c>
      <c r="D15348" s="12">
        <v>-0.1885499543809204</v>
      </c>
    </row>
    <row r="15349" spans="1:4" x14ac:dyDescent="0.25">
      <c r="A15349" s="12">
        <v>15325</v>
      </c>
      <c r="B15349" s="12">
        <v>48.982247010555952</v>
      </c>
      <c r="C15349" s="12">
        <v>-25.002247010555951</v>
      </c>
      <c r="D15349" s="12">
        <v>-0.22455578939540921</v>
      </c>
    </row>
    <row r="15350" spans="1:4" x14ac:dyDescent="0.25">
      <c r="A15350" s="12">
        <v>15326</v>
      </c>
      <c r="B15350" s="12">
        <v>48.710067340905127</v>
      </c>
      <c r="C15350" s="12">
        <v>35.439932659094879</v>
      </c>
      <c r="D15350" s="12">
        <v>0.31830107314047507</v>
      </c>
    </row>
    <row r="15351" spans="1:4" x14ac:dyDescent="0.25">
      <c r="A15351" s="12">
        <v>15327</v>
      </c>
      <c r="B15351" s="12">
        <v>48.683356337443222</v>
      </c>
      <c r="C15351" s="12">
        <v>46.35664366255677</v>
      </c>
      <c r="D15351" s="12">
        <v>0.41634868685891202</v>
      </c>
    </row>
    <row r="15352" spans="1:4" x14ac:dyDescent="0.25">
      <c r="A15352" s="12">
        <v>15328</v>
      </c>
      <c r="B15352" s="12">
        <v>48.705027895107882</v>
      </c>
      <c r="C15352" s="12">
        <v>38.414972104892122</v>
      </c>
      <c r="D15352" s="12">
        <v>0.34502116477669581</v>
      </c>
    </row>
    <row r="15353" spans="1:4" x14ac:dyDescent="0.25">
      <c r="A15353" s="12">
        <v>15329</v>
      </c>
      <c r="B15353" s="12">
        <v>49.03223531877213</v>
      </c>
      <c r="C15353" s="12">
        <v>-32.332235318772135</v>
      </c>
      <c r="D15353" s="12">
        <v>-0.29038952466390999</v>
      </c>
    </row>
    <row r="15354" spans="1:4" x14ac:dyDescent="0.25">
      <c r="A15354" s="12">
        <v>15330</v>
      </c>
      <c r="B15354" s="12">
        <v>48.962935310070549</v>
      </c>
      <c r="C15354" s="12">
        <v>-29.042935310070547</v>
      </c>
      <c r="D15354" s="12">
        <v>-0.26084692556469857</v>
      </c>
    </row>
    <row r="15355" spans="1:4" x14ac:dyDescent="0.25">
      <c r="A15355" s="12">
        <v>15331</v>
      </c>
      <c r="B15355" s="12">
        <v>48.522268738217058</v>
      </c>
      <c r="C15355" s="12">
        <v>74.237731261782955</v>
      </c>
      <c r="D15355" s="12">
        <v>0.66676056513543069</v>
      </c>
    </row>
    <row r="15356" spans="1:4" x14ac:dyDescent="0.25">
      <c r="A15356" s="12">
        <v>15332</v>
      </c>
      <c r="B15356" s="12">
        <v>48.929618402200738</v>
      </c>
      <c r="C15356" s="12">
        <v>-11.359618402200738</v>
      </c>
      <c r="D15356" s="12">
        <v>-0.10202555300168929</v>
      </c>
    </row>
    <row r="15357" spans="1:4" x14ac:dyDescent="0.25">
      <c r="A15357" s="12">
        <v>15333</v>
      </c>
      <c r="B15357" s="12">
        <v>48.847072556449803</v>
      </c>
      <c r="C15357" s="12">
        <v>33.652927443550197</v>
      </c>
      <c r="D15357" s="12">
        <v>0.30225122103474522</v>
      </c>
    </row>
    <row r="15358" spans="1:4" x14ac:dyDescent="0.25">
      <c r="A15358" s="12">
        <v>15334</v>
      </c>
      <c r="B15358" s="12">
        <v>48.4599685478914</v>
      </c>
      <c r="C15358" s="12">
        <v>94.580031452108585</v>
      </c>
      <c r="D15358" s="12">
        <v>0.84946339482223254</v>
      </c>
    </row>
    <row r="15359" spans="1:4" x14ac:dyDescent="0.25">
      <c r="A15359" s="12">
        <v>15335</v>
      </c>
      <c r="B15359" s="12">
        <v>49.049087250087709</v>
      </c>
      <c r="C15359" s="12">
        <v>-38.879087250087707</v>
      </c>
      <c r="D15359" s="12">
        <v>-0.34918957982978116</v>
      </c>
    </row>
    <row r="15360" spans="1:4" x14ac:dyDescent="0.25">
      <c r="A15360" s="12">
        <v>15336</v>
      </c>
      <c r="B15360" s="12">
        <v>48.853109913276377</v>
      </c>
      <c r="C15360" s="12">
        <v>1.9968900867236243</v>
      </c>
      <c r="D15360" s="12">
        <v>1.793491719247356E-2</v>
      </c>
    </row>
    <row r="15361" spans="1:4" x14ac:dyDescent="0.25">
      <c r="A15361" s="12">
        <v>15337</v>
      </c>
      <c r="B15361" s="12">
        <v>48.778137203643141</v>
      </c>
      <c r="C15361" s="12">
        <v>12.721862796356859</v>
      </c>
      <c r="D15361" s="12">
        <v>0.11426044793533456</v>
      </c>
    </row>
    <row r="15362" spans="1:4" x14ac:dyDescent="0.25">
      <c r="A15362" s="12">
        <v>15338</v>
      </c>
      <c r="B15362" s="12">
        <v>48.98036900492567</v>
      </c>
      <c r="C15362" s="12">
        <v>-22.34036900492567</v>
      </c>
      <c r="D15362" s="12">
        <v>-0.20064833353449321</v>
      </c>
    </row>
    <row r="15363" spans="1:4" x14ac:dyDescent="0.25">
      <c r="A15363" s="12">
        <v>15339</v>
      </c>
      <c r="B15363" s="12">
        <v>48.682453012814378</v>
      </c>
      <c r="C15363" s="12">
        <v>86.317546987185622</v>
      </c>
      <c r="D15363" s="12">
        <v>0.77525451589208139</v>
      </c>
    </row>
    <row r="15364" spans="1:4" x14ac:dyDescent="0.25">
      <c r="A15364" s="12">
        <v>15340</v>
      </c>
      <c r="B15364" s="12">
        <v>49.032424246530603</v>
      </c>
      <c r="C15364" s="12">
        <v>-34.0824242465306</v>
      </c>
      <c r="D15364" s="12">
        <v>-0.30610871406708545</v>
      </c>
    </row>
    <row r="15365" spans="1:4" x14ac:dyDescent="0.25">
      <c r="A15365" s="12">
        <v>15341</v>
      </c>
      <c r="B15365" s="12">
        <v>49.098829208922325</v>
      </c>
      <c r="C15365" s="12">
        <v>-49.098829208922325</v>
      </c>
      <c r="D15365" s="12">
        <v>-0.44097741881939617</v>
      </c>
    </row>
    <row r="15366" spans="1:4" x14ac:dyDescent="0.25">
      <c r="A15366" s="12">
        <v>15342</v>
      </c>
      <c r="B15366" s="12">
        <v>48.971768013586576</v>
      </c>
      <c r="C15366" s="12">
        <v>-27.491768013586576</v>
      </c>
      <c r="D15366" s="12">
        <v>-0.24691523388117753</v>
      </c>
    </row>
    <row r="15367" spans="1:4" x14ac:dyDescent="0.25">
      <c r="A15367" s="12">
        <v>15343</v>
      </c>
      <c r="B15367" s="12">
        <v>48.950183266307434</v>
      </c>
      <c r="C15367" s="12">
        <v>-13.980183266307435</v>
      </c>
      <c r="D15367" s="12">
        <v>-0.12556195800852341</v>
      </c>
    </row>
    <row r="15368" spans="1:4" x14ac:dyDescent="0.25">
      <c r="A15368" s="12">
        <v>15344</v>
      </c>
      <c r="B15368" s="12">
        <v>49.123349728572876</v>
      </c>
      <c r="C15368" s="12">
        <v>-4.1833497285728711</v>
      </c>
      <c r="D15368" s="12">
        <v>-3.7572438997988428E-2</v>
      </c>
    </row>
    <row r="15369" spans="1:4" x14ac:dyDescent="0.25">
      <c r="A15369" s="12">
        <v>15345</v>
      </c>
      <c r="B15369" s="12">
        <v>48.98505745186268</v>
      </c>
      <c r="C15369" s="12">
        <v>-32.845057451862679</v>
      </c>
      <c r="D15369" s="12">
        <v>-0.29499539784270729</v>
      </c>
    </row>
    <row r="15370" spans="1:4" x14ac:dyDescent="0.25">
      <c r="A15370" s="12">
        <v>15346</v>
      </c>
      <c r="B15370" s="12">
        <v>49.048340948685365</v>
      </c>
      <c r="C15370" s="12">
        <v>-38.158340948685364</v>
      </c>
      <c r="D15370" s="12">
        <v>-0.34271625146865853</v>
      </c>
    </row>
    <row r="15371" spans="1:4" x14ac:dyDescent="0.25">
      <c r="A15371" s="12">
        <v>15347</v>
      </c>
      <c r="B15371" s="12">
        <v>49.020928045519994</v>
      </c>
      <c r="C15371" s="12">
        <v>-31.200928045519994</v>
      </c>
      <c r="D15371" s="12">
        <v>-0.28022877400471341</v>
      </c>
    </row>
    <row r="15372" spans="1:4" x14ac:dyDescent="0.25">
      <c r="A15372" s="12">
        <v>15348</v>
      </c>
      <c r="B15372" s="12">
        <v>49.013803925257839</v>
      </c>
      <c r="C15372" s="12">
        <v>-30.203803925257841</v>
      </c>
      <c r="D15372" s="12">
        <v>-0.27127317917933086</v>
      </c>
    </row>
    <row r="15373" spans="1:4" x14ac:dyDescent="0.25">
      <c r="A15373" s="12">
        <v>15349</v>
      </c>
      <c r="B15373" s="12">
        <v>48.973350301941984</v>
      </c>
      <c r="C15373" s="12">
        <v>-18.553350301941986</v>
      </c>
      <c r="D15373" s="12">
        <v>-0.16663551164913859</v>
      </c>
    </row>
    <row r="15374" spans="1:4" x14ac:dyDescent="0.25">
      <c r="A15374" s="12">
        <v>15350</v>
      </c>
      <c r="B15374" s="12">
        <v>49.013895522139968</v>
      </c>
      <c r="C15374" s="12">
        <v>-36.563895522139966</v>
      </c>
      <c r="D15374" s="12">
        <v>-0.32839586053521019</v>
      </c>
    </row>
    <row r="15375" spans="1:4" x14ac:dyDescent="0.25">
      <c r="A15375" s="12">
        <v>15351</v>
      </c>
      <c r="B15375" s="12">
        <v>48.996109260152693</v>
      </c>
      <c r="C15375" s="12">
        <v>-27.216109260152692</v>
      </c>
      <c r="D15375" s="12">
        <v>-0.24443942564862284</v>
      </c>
    </row>
    <row r="15376" spans="1:4" x14ac:dyDescent="0.25">
      <c r="A15376" s="12">
        <v>15352</v>
      </c>
      <c r="B15376" s="12">
        <v>49.046764345315687</v>
      </c>
      <c r="C15376" s="12">
        <v>-37.486764345315684</v>
      </c>
      <c r="D15376" s="12">
        <v>-0.33668453702933254</v>
      </c>
    </row>
    <row r="15377" spans="1:4" x14ac:dyDescent="0.25">
      <c r="A15377" s="12">
        <v>15353</v>
      </c>
      <c r="B15377" s="12">
        <v>48.93007687669634</v>
      </c>
      <c r="C15377" s="12">
        <v>3.9899231233036616</v>
      </c>
      <c r="D15377" s="12">
        <v>3.5835192580977851E-2</v>
      </c>
    </row>
    <row r="15378" spans="1:4" x14ac:dyDescent="0.25">
      <c r="A15378" s="12">
        <v>15354</v>
      </c>
      <c r="B15378" s="12">
        <v>48.80202662453317</v>
      </c>
      <c r="C15378" s="12">
        <v>16.977973375466831</v>
      </c>
      <c r="D15378" s="12">
        <v>0.15248638300599765</v>
      </c>
    </row>
    <row r="15379" spans="1:4" x14ac:dyDescent="0.25">
      <c r="A15379" s="12">
        <v>15355</v>
      </c>
      <c r="B15379" s="12">
        <v>49.064693222031146</v>
      </c>
      <c r="C15379" s="12">
        <v>-42.284693222031144</v>
      </c>
      <c r="D15379" s="12">
        <v>-0.37977677213600075</v>
      </c>
    </row>
    <row r="15380" spans="1:4" x14ac:dyDescent="0.25">
      <c r="A15380" s="12">
        <v>15356</v>
      </c>
      <c r="B15380" s="12">
        <v>48.902851872110993</v>
      </c>
      <c r="C15380" s="12">
        <v>-8.2228518721109936</v>
      </c>
      <c r="D15380" s="12">
        <v>-7.3852921797141466E-2</v>
      </c>
    </row>
    <row r="15381" spans="1:4" x14ac:dyDescent="0.25">
      <c r="A15381" s="12">
        <v>15357</v>
      </c>
      <c r="B15381" s="12">
        <v>48.750745766199742</v>
      </c>
      <c r="C15381" s="12">
        <v>17.66925423380026</v>
      </c>
      <c r="D15381" s="12">
        <v>0.1586950697200942</v>
      </c>
    </row>
    <row r="15382" spans="1:4" x14ac:dyDescent="0.25">
      <c r="A15382" s="12">
        <v>15358</v>
      </c>
      <c r="B15382" s="12">
        <v>49.030470441090614</v>
      </c>
      <c r="C15382" s="12">
        <v>-34.080470441090611</v>
      </c>
      <c r="D15382" s="12">
        <v>-0.30609116611138704</v>
      </c>
    </row>
    <row r="15383" spans="1:4" x14ac:dyDescent="0.25">
      <c r="A15383" s="12">
        <v>15359</v>
      </c>
      <c r="B15383" s="12">
        <v>48.79811306728881</v>
      </c>
      <c r="C15383" s="12">
        <v>48.70188693271119</v>
      </c>
      <c r="D15383" s="12">
        <v>0.43741231180555984</v>
      </c>
    </row>
    <row r="15384" spans="1:4" x14ac:dyDescent="0.25">
      <c r="A15384" s="12">
        <v>15360</v>
      </c>
      <c r="B15384" s="12">
        <v>48.941626023220586</v>
      </c>
      <c r="C15384" s="12">
        <v>-13.061626023220583</v>
      </c>
      <c r="D15384" s="12">
        <v>-0.11731200564467577</v>
      </c>
    </row>
    <row r="15385" spans="1:4" x14ac:dyDescent="0.25">
      <c r="A15385" s="12">
        <v>15361</v>
      </c>
      <c r="B15385" s="12">
        <v>48.855031242418583</v>
      </c>
      <c r="C15385" s="12">
        <v>0.28496875758141726</v>
      </c>
      <c r="D15385" s="12">
        <v>2.5594253302395975E-3</v>
      </c>
    </row>
    <row r="15386" spans="1:4" x14ac:dyDescent="0.25">
      <c r="A15386" s="12">
        <v>15362</v>
      </c>
      <c r="B15386" s="12">
        <v>48.839267855180665</v>
      </c>
      <c r="C15386" s="12">
        <v>-2.2992678551806662</v>
      </c>
      <c r="D15386" s="12">
        <v>-2.0650700236406597E-2</v>
      </c>
    </row>
    <row r="15387" spans="1:4" x14ac:dyDescent="0.25">
      <c r="A15387" s="12">
        <v>15363</v>
      </c>
      <c r="B15387" s="12">
        <v>48.80153732369255</v>
      </c>
      <c r="C15387" s="12">
        <v>21.138462676307448</v>
      </c>
      <c r="D15387" s="12">
        <v>0.18985350280234928</v>
      </c>
    </row>
    <row r="15388" spans="1:4" x14ac:dyDescent="0.25">
      <c r="A15388" s="12">
        <v>15364</v>
      </c>
      <c r="B15388" s="12">
        <v>49.177593117917439</v>
      </c>
      <c r="C15388" s="12">
        <v>25.342406882082557</v>
      </c>
      <c r="D15388" s="12">
        <v>0.22761090953877264</v>
      </c>
    </row>
    <row r="15389" spans="1:4" x14ac:dyDescent="0.25">
      <c r="A15389" s="12">
        <v>15365</v>
      </c>
      <c r="B15389" s="12">
        <v>49.021889265520741</v>
      </c>
      <c r="C15389" s="12">
        <v>-32.06188926552074</v>
      </c>
      <c r="D15389" s="12">
        <v>-0.28796143204598768</v>
      </c>
    </row>
    <row r="15390" spans="1:4" x14ac:dyDescent="0.25">
      <c r="A15390" s="12">
        <v>15366</v>
      </c>
      <c r="B15390" s="12">
        <v>48.998137329802802</v>
      </c>
      <c r="C15390" s="12">
        <v>-27.218137329802801</v>
      </c>
      <c r="D15390" s="12">
        <v>-0.24445764060270425</v>
      </c>
    </row>
    <row r="15391" spans="1:4" x14ac:dyDescent="0.25">
      <c r="A15391" s="12">
        <v>15367</v>
      </c>
      <c r="B15391" s="12">
        <v>49.007944518286273</v>
      </c>
      <c r="C15391" s="12">
        <v>-28.217944518286274</v>
      </c>
      <c r="D15391" s="12">
        <v>-0.25343733320226625</v>
      </c>
    </row>
    <row r="15392" spans="1:4" x14ac:dyDescent="0.25">
      <c r="A15392" s="12">
        <v>15368</v>
      </c>
      <c r="B15392" s="12">
        <v>49.0406540148361</v>
      </c>
      <c r="C15392" s="12">
        <v>-36.170654014836103</v>
      </c>
      <c r="D15392" s="12">
        <v>-0.32486399169724628</v>
      </c>
    </row>
    <row r="15393" spans="1:4" x14ac:dyDescent="0.25">
      <c r="A15393" s="12">
        <v>15369</v>
      </c>
      <c r="B15393" s="12">
        <v>48.882812232073704</v>
      </c>
      <c r="C15393" s="12">
        <v>3.5071877679262968</v>
      </c>
      <c r="D15393" s="12">
        <v>3.1499541519292455E-2</v>
      </c>
    </row>
    <row r="15394" spans="1:4" x14ac:dyDescent="0.25">
      <c r="A15394" s="12">
        <v>15370</v>
      </c>
      <c r="B15394" s="12">
        <v>48.77608119914936</v>
      </c>
      <c r="C15394" s="12">
        <v>-1.4660811991493574</v>
      </c>
      <c r="D15394" s="12">
        <v>-1.3167497339489392E-2</v>
      </c>
    </row>
    <row r="15395" spans="1:4" x14ac:dyDescent="0.25">
      <c r="A15395" s="12">
        <v>15371</v>
      </c>
      <c r="B15395" s="12">
        <v>48.977390856539948</v>
      </c>
      <c r="C15395" s="12">
        <v>-23.23739085653995</v>
      </c>
      <c r="D15395" s="12">
        <v>-0.20870486740959379</v>
      </c>
    </row>
    <row r="15396" spans="1:4" x14ac:dyDescent="0.25">
      <c r="A15396" s="12">
        <v>15372</v>
      </c>
      <c r="B15396" s="12">
        <v>48.751649972981546</v>
      </c>
      <c r="C15396" s="12">
        <v>58.258350027018444</v>
      </c>
      <c r="D15396" s="12">
        <v>0.52324296186930153</v>
      </c>
    </row>
    <row r="15397" spans="1:4" x14ac:dyDescent="0.25">
      <c r="A15397" s="12">
        <v>15373</v>
      </c>
      <c r="B15397" s="12">
        <v>48.793669630167756</v>
      </c>
      <c r="C15397" s="12">
        <v>51.206330369832244</v>
      </c>
      <c r="D15397" s="12">
        <v>0.45990578100380547</v>
      </c>
    </row>
    <row r="15398" spans="1:4" x14ac:dyDescent="0.25">
      <c r="A15398" s="12">
        <v>15374</v>
      </c>
      <c r="B15398" s="12">
        <v>47.462926863969635</v>
      </c>
      <c r="C15398" s="12">
        <v>322.05707313603034</v>
      </c>
      <c r="D15398" s="12">
        <v>2.8925312296091992</v>
      </c>
    </row>
    <row r="15399" spans="1:4" x14ac:dyDescent="0.25">
      <c r="A15399" s="12">
        <v>15375</v>
      </c>
      <c r="B15399" s="12">
        <v>48.965209304361913</v>
      </c>
      <c r="C15399" s="12">
        <v>-21.845209304361912</v>
      </c>
      <c r="D15399" s="12">
        <v>-0.1962010941567707</v>
      </c>
    </row>
    <row r="15400" spans="1:4" x14ac:dyDescent="0.25">
      <c r="A15400" s="12">
        <v>15376</v>
      </c>
      <c r="B15400" s="12">
        <v>48.529360757913238</v>
      </c>
      <c r="C15400" s="12">
        <v>70.120639242086767</v>
      </c>
      <c r="D15400" s="12">
        <v>0.62978321473544119</v>
      </c>
    </row>
    <row r="15401" spans="1:4" x14ac:dyDescent="0.25">
      <c r="A15401" s="12">
        <v>15377</v>
      </c>
      <c r="B15401" s="12">
        <v>48.89936927925887</v>
      </c>
      <c r="C15401" s="12">
        <v>-11.549369279258869</v>
      </c>
      <c r="D15401" s="12">
        <v>-0.10372978614394526</v>
      </c>
    </row>
    <row r="15402" spans="1:4" x14ac:dyDescent="0.25">
      <c r="A15402" s="12">
        <v>15378</v>
      </c>
      <c r="B15402" s="12">
        <v>48.789322004659624</v>
      </c>
      <c r="C15402" s="12">
        <v>19.980677995340386</v>
      </c>
      <c r="D15402" s="12">
        <v>0.17945494730952882</v>
      </c>
    </row>
    <row r="15403" spans="1:4" x14ac:dyDescent="0.25">
      <c r="A15403" s="12">
        <v>15379</v>
      </c>
      <c r="B15403" s="12">
        <v>48.882930440570057</v>
      </c>
      <c r="C15403" s="12">
        <v>21.117069559429943</v>
      </c>
      <c r="D15403" s="12">
        <v>0.18966136214211071</v>
      </c>
    </row>
    <row r="15404" spans="1:4" x14ac:dyDescent="0.25">
      <c r="A15404" s="12">
        <v>15380</v>
      </c>
      <c r="B15404" s="12">
        <v>48.943143326308096</v>
      </c>
      <c r="C15404" s="12">
        <v>-13.303143326308096</v>
      </c>
      <c r="D15404" s="12">
        <v>-0.11948117502471466</v>
      </c>
    </row>
    <row r="15405" spans="1:4" x14ac:dyDescent="0.25">
      <c r="A15405" s="12">
        <v>15381</v>
      </c>
      <c r="B15405" s="12">
        <v>48.958176535939401</v>
      </c>
      <c r="C15405" s="12">
        <v>-20.608176535939403</v>
      </c>
      <c r="D15405" s="12">
        <v>-0.18509077796383713</v>
      </c>
    </row>
    <row r="15406" spans="1:4" x14ac:dyDescent="0.25">
      <c r="A15406" s="12">
        <v>15382</v>
      </c>
      <c r="B15406" s="12">
        <v>48.688667780402469</v>
      </c>
      <c r="C15406" s="12">
        <v>26.371332219597519</v>
      </c>
      <c r="D15406" s="12">
        <v>0.23685212459024624</v>
      </c>
    </row>
    <row r="15407" spans="1:4" x14ac:dyDescent="0.25">
      <c r="A15407" s="12">
        <v>15383</v>
      </c>
      <c r="B15407" s="12">
        <v>48.870143143360956</v>
      </c>
      <c r="C15407" s="12">
        <v>4.9298568566390415</v>
      </c>
      <c r="D15407" s="12">
        <v>4.4277136274254204E-2</v>
      </c>
    </row>
    <row r="15408" spans="1:4" x14ac:dyDescent="0.25">
      <c r="A15408" s="12">
        <v>15384</v>
      </c>
      <c r="B15408" s="12">
        <v>49.057813017061839</v>
      </c>
      <c r="C15408" s="12">
        <v>-39.907813017061841</v>
      </c>
      <c r="D15408" s="12">
        <v>-0.35842900245354548</v>
      </c>
    </row>
    <row r="15409" spans="1:4" x14ac:dyDescent="0.25">
      <c r="A15409" s="12">
        <v>15385</v>
      </c>
      <c r="B15409" s="12">
        <v>48.986049628897781</v>
      </c>
      <c r="C15409" s="12">
        <v>-33.736049628897781</v>
      </c>
      <c r="D15409" s="12">
        <v>-0.30299777665189104</v>
      </c>
    </row>
    <row r="15410" spans="1:4" x14ac:dyDescent="0.25">
      <c r="A15410" s="12">
        <v>15386</v>
      </c>
      <c r="B15410" s="12">
        <v>49.023303830460989</v>
      </c>
      <c r="C15410" s="12">
        <v>-32.193303830460991</v>
      </c>
      <c r="D15410" s="12">
        <v>-0.28914172201575533</v>
      </c>
    </row>
    <row r="15411" spans="1:4" x14ac:dyDescent="0.25">
      <c r="A15411" s="12">
        <v>15387</v>
      </c>
      <c r="B15411" s="12">
        <v>49.025310875465607</v>
      </c>
      <c r="C15411" s="12">
        <v>-32.195310875465609</v>
      </c>
      <c r="D15411" s="12">
        <v>-0.28915974813857437</v>
      </c>
    </row>
    <row r="15412" spans="1:4" x14ac:dyDescent="0.25">
      <c r="A15412" s="12">
        <v>15388</v>
      </c>
      <c r="B15412" s="12">
        <v>49.019064938473001</v>
      </c>
      <c r="C15412" s="12">
        <v>-31.199064938473001</v>
      </c>
      <c r="D15412" s="12">
        <v>-0.28021204064976774</v>
      </c>
    </row>
    <row r="15413" spans="1:4" x14ac:dyDescent="0.25">
      <c r="A15413" s="12">
        <v>15389</v>
      </c>
      <c r="B15413" s="12">
        <v>49.001659668546523</v>
      </c>
      <c r="C15413" s="12">
        <v>-25.341659668546523</v>
      </c>
      <c r="D15413" s="12">
        <v>-0.22760419849694669</v>
      </c>
    </row>
    <row r="15414" spans="1:4" x14ac:dyDescent="0.25">
      <c r="A15414" s="12">
        <v>15390</v>
      </c>
      <c r="B15414" s="12">
        <v>48.979922047427024</v>
      </c>
      <c r="C15414" s="12">
        <v>-31.549922047427025</v>
      </c>
      <c r="D15414" s="12">
        <v>-0.28336323722153584</v>
      </c>
    </row>
    <row r="15415" spans="1:4" x14ac:dyDescent="0.25">
      <c r="A15415" s="12">
        <v>15391</v>
      </c>
      <c r="B15415" s="12">
        <v>49.060460848173342</v>
      </c>
      <c r="C15415" s="12">
        <v>-40.150460848173338</v>
      </c>
      <c r="D15415" s="12">
        <v>-0.36060832558547523</v>
      </c>
    </row>
    <row r="15416" spans="1:4" x14ac:dyDescent="0.25">
      <c r="A15416" s="12">
        <v>15392</v>
      </c>
      <c r="B15416" s="12">
        <v>48.815178479620187</v>
      </c>
      <c r="C15416" s="12">
        <v>10.384821520379816</v>
      </c>
      <c r="D15416" s="12">
        <v>9.3270488578677133E-2</v>
      </c>
    </row>
    <row r="15417" spans="1:4" x14ac:dyDescent="0.25">
      <c r="A15417" s="12">
        <v>15393</v>
      </c>
      <c r="B15417" s="12">
        <v>48.920046046101888</v>
      </c>
      <c r="C15417" s="12">
        <v>-15.370046046101891</v>
      </c>
      <c r="D15417" s="12">
        <v>-0.13804490538266431</v>
      </c>
    </row>
    <row r="15418" spans="1:4" x14ac:dyDescent="0.25">
      <c r="A15418" s="12">
        <v>15394</v>
      </c>
      <c r="B15418" s="12">
        <v>48.705440252607183</v>
      </c>
      <c r="C15418" s="12">
        <v>43.984559747392829</v>
      </c>
      <c r="D15418" s="12">
        <v>0.39504399469036811</v>
      </c>
    </row>
    <row r="15419" spans="1:4" x14ac:dyDescent="0.25">
      <c r="A15419" s="12">
        <v>15395</v>
      </c>
      <c r="B15419" s="12">
        <v>49.027123699794004</v>
      </c>
      <c r="C15419" s="12">
        <v>-35.467123699794001</v>
      </c>
      <c r="D15419" s="12">
        <v>-0.31854528741473997</v>
      </c>
    </row>
    <row r="15420" spans="1:4" x14ac:dyDescent="0.25">
      <c r="A15420" s="12">
        <v>15396</v>
      </c>
      <c r="B15420" s="12">
        <v>48.510476313510431</v>
      </c>
      <c r="C15420" s="12">
        <v>59.969523686489573</v>
      </c>
      <c r="D15420" s="12">
        <v>0.53861173859296718</v>
      </c>
    </row>
    <row r="15421" spans="1:4" x14ac:dyDescent="0.25">
      <c r="A15421" s="12">
        <v>15397</v>
      </c>
      <c r="B15421" s="12">
        <v>48.974168057733912</v>
      </c>
      <c r="C15421" s="12">
        <v>-27.454168057733913</v>
      </c>
      <c r="D15421" s="12">
        <v>-0.24657753272319111</v>
      </c>
    </row>
    <row r="15422" spans="1:4" x14ac:dyDescent="0.25">
      <c r="A15422" s="12">
        <v>15398</v>
      </c>
      <c r="B15422" s="12">
        <v>48.997309478260355</v>
      </c>
      <c r="C15422" s="12">
        <v>-25.077309478260354</v>
      </c>
      <c r="D15422" s="12">
        <v>-0.22522995726848929</v>
      </c>
    </row>
    <row r="15423" spans="1:4" x14ac:dyDescent="0.25">
      <c r="A15423" s="12">
        <v>15399</v>
      </c>
      <c r="B15423" s="12">
        <v>48.85040023344083</v>
      </c>
      <c r="C15423" s="12">
        <v>-3.1004002334408298</v>
      </c>
      <c r="D15423" s="12">
        <v>-2.7846010063338523E-2</v>
      </c>
    </row>
    <row r="15424" spans="1:4" x14ac:dyDescent="0.25">
      <c r="A15424" s="12">
        <v>15400</v>
      </c>
      <c r="B15424" s="12">
        <v>48.946549612929367</v>
      </c>
      <c r="C15424" s="12">
        <v>-13.066549612929364</v>
      </c>
      <c r="D15424" s="12">
        <v>-0.11735622649303583</v>
      </c>
    </row>
    <row r="15425" spans="1:4" x14ac:dyDescent="0.25">
      <c r="A15425" s="12">
        <v>15401</v>
      </c>
      <c r="B15425" s="12">
        <v>48.939422846208345</v>
      </c>
      <c r="C15425" s="12">
        <v>-16.809422846208349</v>
      </c>
      <c r="D15425" s="12">
        <v>-0.15097255918309596</v>
      </c>
    </row>
    <row r="15426" spans="1:4" x14ac:dyDescent="0.25">
      <c r="A15426" s="12">
        <v>15402</v>
      </c>
      <c r="B15426" s="12">
        <v>48.293697515901869</v>
      </c>
      <c r="C15426" s="12">
        <v>99.046302484098135</v>
      </c>
      <c r="D15426" s="12">
        <v>0.88957687009582809</v>
      </c>
    </row>
    <row r="15427" spans="1:4" x14ac:dyDescent="0.25">
      <c r="A15427" s="12">
        <v>15403</v>
      </c>
      <c r="B15427" s="12">
        <v>48.904446053195166</v>
      </c>
      <c r="C15427" s="12">
        <v>-3.1744460531951688</v>
      </c>
      <c r="D15427" s="12">
        <v>-2.8511046989793402E-2</v>
      </c>
    </row>
    <row r="15428" spans="1:4" x14ac:dyDescent="0.25">
      <c r="A15428" s="12">
        <v>15404</v>
      </c>
      <c r="B15428" s="12">
        <v>48.948436505433889</v>
      </c>
      <c r="C15428" s="12">
        <v>-15.398436505433892</v>
      </c>
      <c r="D15428" s="12">
        <v>-0.13829989214461033</v>
      </c>
    </row>
    <row r="15429" spans="1:4" x14ac:dyDescent="0.25">
      <c r="A15429" s="12">
        <v>15405</v>
      </c>
      <c r="B15429" s="12">
        <v>49.010817788487003</v>
      </c>
      <c r="C15429" s="12">
        <v>-36.810817788487</v>
      </c>
      <c r="D15429" s="12">
        <v>-0.3306135741837255</v>
      </c>
    </row>
    <row r="15430" spans="1:4" x14ac:dyDescent="0.25">
      <c r="A15430" s="12">
        <v>15406</v>
      </c>
      <c r="B15430" s="12">
        <v>48.619020922226795</v>
      </c>
      <c r="C15430" s="12">
        <v>58.300979077773206</v>
      </c>
      <c r="D15430" s="12">
        <v>0.52362583146255737</v>
      </c>
    </row>
    <row r="15431" spans="1:4" x14ac:dyDescent="0.25">
      <c r="A15431" s="12">
        <v>15407</v>
      </c>
      <c r="B15431" s="12">
        <v>48.827092135013856</v>
      </c>
      <c r="C15431" s="12">
        <v>13.542907864986141</v>
      </c>
      <c r="D15431" s="12">
        <v>0.12163460208385631</v>
      </c>
    </row>
    <row r="15432" spans="1:4" x14ac:dyDescent="0.25">
      <c r="A15432" s="12">
        <v>15408</v>
      </c>
      <c r="B15432" s="12">
        <v>48.641067688949526</v>
      </c>
      <c r="C15432" s="12">
        <v>53.328932311050472</v>
      </c>
      <c r="D15432" s="12">
        <v>0.4789697697037511</v>
      </c>
    </row>
    <row r="15433" spans="1:4" x14ac:dyDescent="0.25">
      <c r="A15433" s="12">
        <v>15409</v>
      </c>
      <c r="B15433" s="12">
        <v>49.015541031457353</v>
      </c>
      <c r="C15433" s="12">
        <v>-28.735541031457352</v>
      </c>
      <c r="D15433" s="12">
        <v>-0.25808608711443948</v>
      </c>
    </row>
    <row r="15434" spans="1:4" x14ac:dyDescent="0.25">
      <c r="A15434" s="12">
        <v>15410</v>
      </c>
      <c r="B15434" s="12">
        <v>49.047868996852912</v>
      </c>
      <c r="C15434" s="12">
        <v>-41.577868996852914</v>
      </c>
      <c r="D15434" s="12">
        <v>-0.37342848384888461</v>
      </c>
    </row>
    <row r="15435" spans="1:4" x14ac:dyDescent="0.25">
      <c r="A15435" s="12">
        <v>15411</v>
      </c>
      <c r="B15435" s="12">
        <v>48.638408879934552</v>
      </c>
      <c r="C15435" s="12">
        <v>58.28159112006545</v>
      </c>
      <c r="D15435" s="12">
        <v>0.52345169998765462</v>
      </c>
    </row>
    <row r="15436" spans="1:4" x14ac:dyDescent="0.25">
      <c r="A15436" s="12">
        <v>15412</v>
      </c>
      <c r="B15436" s="12">
        <v>49.020731913512364</v>
      </c>
      <c r="C15436" s="12">
        <v>-31.680731913512364</v>
      </c>
      <c r="D15436" s="12">
        <v>-0.2845380961343007</v>
      </c>
    </row>
    <row r="15437" spans="1:4" x14ac:dyDescent="0.25">
      <c r="A15437" s="12">
        <v>15413</v>
      </c>
      <c r="B15437" s="12">
        <v>48.969841456871279</v>
      </c>
      <c r="C15437" s="12">
        <v>-24.569841456871281</v>
      </c>
      <c r="D15437" s="12">
        <v>-0.22067217163874819</v>
      </c>
    </row>
    <row r="15438" spans="1:4" x14ac:dyDescent="0.25">
      <c r="A15438" s="12">
        <v>15414</v>
      </c>
      <c r="B15438" s="12">
        <v>48.680060319941688</v>
      </c>
      <c r="C15438" s="12">
        <v>49.989939680058313</v>
      </c>
      <c r="D15438" s="12">
        <v>0.44898086007809473</v>
      </c>
    </row>
    <row r="15439" spans="1:4" x14ac:dyDescent="0.25">
      <c r="A15439" s="12">
        <v>15415</v>
      </c>
      <c r="B15439" s="12">
        <v>48.990041518057573</v>
      </c>
      <c r="C15439" s="12">
        <v>-28.650041518057574</v>
      </c>
      <c r="D15439" s="12">
        <v>-0.25731817970530524</v>
      </c>
    </row>
    <row r="15440" spans="1:4" x14ac:dyDescent="0.25">
      <c r="A15440" s="12">
        <v>15416</v>
      </c>
      <c r="B15440" s="12">
        <v>48.808374270494589</v>
      </c>
      <c r="C15440" s="12">
        <v>5.4316257295054129</v>
      </c>
      <c r="D15440" s="12">
        <v>4.8783735432841084E-2</v>
      </c>
    </row>
    <row r="15441" spans="1:4" x14ac:dyDescent="0.25">
      <c r="A15441" s="12">
        <v>15417</v>
      </c>
      <c r="B15441" s="12">
        <v>48.911099218130978</v>
      </c>
      <c r="C15441" s="12">
        <v>-16.631099218130977</v>
      </c>
      <c r="D15441" s="12">
        <v>-0.14937095901276481</v>
      </c>
    </row>
    <row r="15442" spans="1:4" x14ac:dyDescent="0.25">
      <c r="A15442" s="12">
        <v>15418</v>
      </c>
      <c r="B15442" s="12">
        <v>48.933859646596616</v>
      </c>
      <c r="C15442" s="12">
        <v>-10.063859646596612</v>
      </c>
      <c r="D15442" s="12">
        <v>-9.0387793799172403E-2</v>
      </c>
    </row>
    <row r="15443" spans="1:4" x14ac:dyDescent="0.25">
      <c r="A15443" s="12">
        <v>15419</v>
      </c>
      <c r="B15443" s="12">
        <v>48.822866769371217</v>
      </c>
      <c r="C15443" s="12">
        <v>3.0271332306287775</v>
      </c>
      <c r="D15443" s="12">
        <v>2.7187968022311177E-2</v>
      </c>
    </row>
    <row r="15444" spans="1:4" x14ac:dyDescent="0.25">
      <c r="A15444" s="12">
        <v>15420</v>
      </c>
      <c r="B15444" s="12">
        <v>48.883099781265635</v>
      </c>
      <c r="C15444" s="12">
        <v>1.9469002187343705</v>
      </c>
      <c r="D15444" s="12">
        <v>1.7485936976281001E-2</v>
      </c>
    </row>
    <row r="15445" spans="1:4" x14ac:dyDescent="0.25">
      <c r="A15445" s="12">
        <v>15421</v>
      </c>
      <c r="B15445" s="12">
        <v>48.864408087284112</v>
      </c>
      <c r="C15445" s="12">
        <v>-1.6144080872841116</v>
      </c>
      <c r="D15445" s="12">
        <v>-1.4499684060131012E-2</v>
      </c>
    </row>
    <row r="15446" spans="1:4" x14ac:dyDescent="0.25">
      <c r="A15446" s="12">
        <v>15422</v>
      </c>
      <c r="B15446" s="12">
        <v>48.331675425950003</v>
      </c>
      <c r="C15446" s="12">
        <v>92.058324574049976</v>
      </c>
      <c r="D15446" s="12">
        <v>0.82681487533567577</v>
      </c>
    </row>
    <row r="15447" spans="1:4" x14ac:dyDescent="0.25">
      <c r="A15447" s="12">
        <v>15423</v>
      </c>
      <c r="B15447" s="12">
        <v>49.064526299088122</v>
      </c>
      <c r="C15447" s="12">
        <v>-40.994526299088122</v>
      </c>
      <c r="D15447" s="12">
        <v>-0.36818923555534866</v>
      </c>
    </row>
    <row r="15448" spans="1:4" x14ac:dyDescent="0.25">
      <c r="A15448" s="12">
        <v>15424</v>
      </c>
      <c r="B15448" s="12">
        <v>49.071485081015339</v>
      </c>
      <c r="C15448" s="12">
        <v>-42.971485081015338</v>
      </c>
      <c r="D15448" s="12">
        <v>-0.38594514124216239</v>
      </c>
    </row>
    <row r="15449" spans="1:4" x14ac:dyDescent="0.25">
      <c r="A15449" s="12">
        <v>15425</v>
      </c>
      <c r="B15449" s="12">
        <v>48.845915955905063</v>
      </c>
      <c r="C15449" s="12">
        <v>-12.245915955905069</v>
      </c>
      <c r="D15449" s="12">
        <v>-0.1099857674067093</v>
      </c>
    </row>
    <row r="15450" spans="1:4" x14ac:dyDescent="0.25">
      <c r="A15450" s="12">
        <v>15426</v>
      </c>
      <c r="B15450" s="12">
        <v>49.023303830460989</v>
      </c>
      <c r="C15450" s="12">
        <v>-32.193303830460991</v>
      </c>
      <c r="D15450" s="12">
        <v>-0.28914172201575533</v>
      </c>
    </row>
    <row r="15451" spans="1:4" x14ac:dyDescent="0.25">
      <c r="A15451" s="12">
        <v>15427</v>
      </c>
      <c r="B15451" s="12">
        <v>49.020928045519994</v>
      </c>
      <c r="C15451" s="12">
        <v>-31.200928045519994</v>
      </c>
      <c r="D15451" s="12">
        <v>-0.28022877400471341</v>
      </c>
    </row>
    <row r="15452" spans="1:4" x14ac:dyDescent="0.25">
      <c r="A15452" s="12">
        <v>15428</v>
      </c>
      <c r="B15452" s="12">
        <v>48.961407274122053</v>
      </c>
      <c r="C15452" s="12">
        <v>-18.271407274122051</v>
      </c>
      <c r="D15452" s="12">
        <v>-0.16410326168176936</v>
      </c>
    </row>
    <row r="15453" spans="1:4" x14ac:dyDescent="0.25">
      <c r="A15453" s="12">
        <v>15429</v>
      </c>
      <c r="B15453" s="12">
        <v>48.918371491081551</v>
      </c>
      <c r="C15453" s="12">
        <v>-4.9783714910815533</v>
      </c>
      <c r="D15453" s="12">
        <v>-4.4712866791990005E-2</v>
      </c>
    </row>
    <row r="15454" spans="1:4" x14ac:dyDescent="0.25">
      <c r="A15454" s="12">
        <v>15430</v>
      </c>
      <c r="B15454" s="12">
        <v>49.013895522139968</v>
      </c>
      <c r="C15454" s="12">
        <v>-36.563895522139966</v>
      </c>
      <c r="D15454" s="12">
        <v>-0.32839586053521019</v>
      </c>
    </row>
    <row r="15455" spans="1:4" x14ac:dyDescent="0.25">
      <c r="A15455" s="12">
        <v>15431</v>
      </c>
      <c r="B15455" s="12">
        <v>49.022092487424359</v>
      </c>
      <c r="C15455" s="12">
        <v>-31.202092487424359</v>
      </c>
      <c r="D15455" s="12">
        <v>-0.28023923235155435</v>
      </c>
    </row>
    <row r="15456" spans="1:4" x14ac:dyDescent="0.25">
      <c r="A15456" s="12">
        <v>15432</v>
      </c>
      <c r="B15456" s="12">
        <v>48.926957583837357</v>
      </c>
      <c r="C15456" s="12">
        <v>-13.286957583837356</v>
      </c>
      <c r="D15456" s="12">
        <v>-0.1193358040036247</v>
      </c>
    </row>
    <row r="15457" spans="1:4" x14ac:dyDescent="0.25">
      <c r="A15457" s="12">
        <v>15433</v>
      </c>
      <c r="B15457" s="12">
        <v>48.773469961049443</v>
      </c>
      <c r="C15457" s="12">
        <v>12.226530038950557</v>
      </c>
      <c r="D15457" s="12">
        <v>0.10981165426067742</v>
      </c>
    </row>
    <row r="15458" spans="1:4" x14ac:dyDescent="0.25">
      <c r="A15458" s="12">
        <v>15434</v>
      </c>
      <c r="B15458" s="12">
        <v>48.84502988226739</v>
      </c>
      <c r="C15458" s="12">
        <v>10.954970117732614</v>
      </c>
      <c r="D15458" s="12">
        <v>9.8391235057871118E-2</v>
      </c>
    </row>
    <row r="15459" spans="1:4" x14ac:dyDescent="0.25">
      <c r="A15459" s="12">
        <v>15435</v>
      </c>
      <c r="B15459" s="12">
        <v>49.025905348542203</v>
      </c>
      <c r="C15459" s="12">
        <v>-35.465905348542201</v>
      </c>
      <c r="D15459" s="12">
        <v>-0.31853434488517479</v>
      </c>
    </row>
    <row r="15460" spans="1:4" x14ac:dyDescent="0.25">
      <c r="A15460" s="12">
        <v>15436</v>
      </c>
      <c r="B15460" s="12">
        <v>48.805893264309113</v>
      </c>
      <c r="C15460" s="12">
        <v>5.4341067356908894</v>
      </c>
      <c r="D15460" s="12">
        <v>4.8806018402137379E-2</v>
      </c>
    </row>
    <row r="15461" spans="1:4" x14ac:dyDescent="0.25">
      <c r="A15461" s="12">
        <v>15437</v>
      </c>
      <c r="B15461" s="12">
        <v>48.654069087948727</v>
      </c>
      <c r="C15461" s="12">
        <v>29.355930912051278</v>
      </c>
      <c r="D15461" s="12">
        <v>0.263658071876884</v>
      </c>
    </row>
    <row r="15462" spans="1:4" x14ac:dyDescent="0.25">
      <c r="A15462" s="12">
        <v>15438</v>
      </c>
      <c r="B15462" s="12">
        <v>49.060759309924087</v>
      </c>
      <c r="C15462" s="12">
        <v>-40.090759309924088</v>
      </c>
      <c r="D15462" s="12">
        <v>-0.36007212073780615</v>
      </c>
    </row>
    <row r="15463" spans="1:4" x14ac:dyDescent="0.25">
      <c r="A15463" s="12">
        <v>15439</v>
      </c>
      <c r="B15463" s="12">
        <v>48.887669562293645</v>
      </c>
      <c r="C15463" s="12">
        <v>-9.2376695622936467</v>
      </c>
      <c r="D15463" s="12">
        <v>-8.2967430081744009E-2</v>
      </c>
    </row>
    <row r="15464" spans="1:4" x14ac:dyDescent="0.25">
      <c r="A15464" s="12">
        <v>15440</v>
      </c>
      <c r="B15464" s="12">
        <v>48.997309478260355</v>
      </c>
      <c r="C15464" s="12">
        <v>-25.077309478260354</v>
      </c>
      <c r="D15464" s="12">
        <v>-0.22522995726848929</v>
      </c>
    </row>
    <row r="15465" spans="1:4" x14ac:dyDescent="0.25">
      <c r="A15465" s="12">
        <v>15441</v>
      </c>
      <c r="B15465" s="12">
        <v>48.87378493214964</v>
      </c>
      <c r="C15465" s="12">
        <v>-3.5137849321496404</v>
      </c>
      <c r="D15465" s="12">
        <v>-3.1558793450501624E-2</v>
      </c>
    </row>
    <row r="15466" spans="1:4" x14ac:dyDescent="0.25">
      <c r="A15466" s="12">
        <v>15442</v>
      </c>
      <c r="B15466" s="12">
        <v>48.225337277815228</v>
      </c>
      <c r="C15466" s="12">
        <v>111.62466272218477</v>
      </c>
      <c r="D15466" s="12">
        <v>1.0025484606641017</v>
      </c>
    </row>
    <row r="15467" spans="1:4" x14ac:dyDescent="0.25">
      <c r="A15467" s="12">
        <v>15443</v>
      </c>
      <c r="B15467" s="12">
        <v>48.835840233526753</v>
      </c>
      <c r="C15467" s="12">
        <v>13.034159766473245</v>
      </c>
      <c r="D15467" s="12">
        <v>0.11706531953830175</v>
      </c>
    </row>
    <row r="15468" spans="1:4" x14ac:dyDescent="0.25">
      <c r="A15468" s="12">
        <v>15444</v>
      </c>
      <c r="B15468" s="12">
        <v>48.962108569387382</v>
      </c>
      <c r="C15468" s="12">
        <v>-18.462108569387382</v>
      </c>
      <c r="D15468" s="12">
        <v>-0.16581603093322719</v>
      </c>
    </row>
    <row r="15469" spans="1:4" x14ac:dyDescent="0.25">
      <c r="A15469" s="12">
        <v>15445</v>
      </c>
      <c r="B15469" s="12">
        <v>49.035600895668011</v>
      </c>
      <c r="C15469" s="12">
        <v>-39.885600895668013</v>
      </c>
      <c r="D15469" s="12">
        <v>-0.35822950596622449</v>
      </c>
    </row>
    <row r="15470" spans="1:4" x14ac:dyDescent="0.25">
      <c r="A15470" s="12">
        <v>15446</v>
      </c>
      <c r="B15470" s="12">
        <v>49.001090483854718</v>
      </c>
      <c r="C15470" s="12">
        <v>-27.221090483854717</v>
      </c>
      <c r="D15470" s="12">
        <v>-0.24448416413233157</v>
      </c>
    </row>
    <row r="15471" spans="1:4" x14ac:dyDescent="0.25">
      <c r="A15471" s="12">
        <v>15447</v>
      </c>
      <c r="B15471" s="12">
        <v>48.973650086922163</v>
      </c>
      <c r="C15471" s="12">
        <v>-20.263650086922162</v>
      </c>
      <c r="D15471" s="12">
        <v>-0.18199643973519711</v>
      </c>
    </row>
    <row r="15472" spans="1:4" x14ac:dyDescent="0.25">
      <c r="A15472" s="12">
        <v>15448</v>
      </c>
      <c r="B15472" s="12">
        <v>49.000912583008216</v>
      </c>
      <c r="C15472" s="12">
        <v>-27.220912583008214</v>
      </c>
      <c r="D15472" s="12">
        <v>-0.24448256632934195</v>
      </c>
    </row>
    <row r="15473" spans="1:4" x14ac:dyDescent="0.25">
      <c r="A15473" s="12">
        <v>15449</v>
      </c>
      <c r="B15473" s="12">
        <v>48.994718987091112</v>
      </c>
      <c r="C15473" s="12">
        <v>-23.644718987091114</v>
      </c>
      <c r="D15473" s="12">
        <v>-0.21236325418820035</v>
      </c>
    </row>
    <row r="15474" spans="1:4" x14ac:dyDescent="0.25">
      <c r="A15474" s="12">
        <v>15450</v>
      </c>
      <c r="B15474" s="12">
        <v>48.861014885931723</v>
      </c>
      <c r="C15474" s="12">
        <v>-14.001014885931724</v>
      </c>
      <c r="D15474" s="12">
        <v>-0.12574905562367544</v>
      </c>
    </row>
    <row r="15475" spans="1:4" x14ac:dyDescent="0.25">
      <c r="A15475" s="12">
        <v>15451</v>
      </c>
      <c r="B15475" s="12">
        <v>49.00930303384137</v>
      </c>
      <c r="C15475" s="12">
        <v>-28.219303033841371</v>
      </c>
      <c r="D15475" s="12">
        <v>-0.25344953460691411</v>
      </c>
    </row>
    <row r="15476" spans="1:4" x14ac:dyDescent="0.25">
      <c r="A15476" s="12">
        <v>15452</v>
      </c>
      <c r="B15476" s="12">
        <v>48.561949611877999</v>
      </c>
      <c r="C15476" s="12">
        <v>76.398050388121987</v>
      </c>
      <c r="D15476" s="12">
        <v>0.6861633078791628</v>
      </c>
    </row>
    <row r="15477" spans="1:4" x14ac:dyDescent="0.25">
      <c r="A15477" s="12">
        <v>15453</v>
      </c>
      <c r="B15477" s="12">
        <v>48.843683161424067</v>
      </c>
      <c r="C15477" s="12">
        <v>1.8163168385759292</v>
      </c>
      <c r="D15477" s="12">
        <v>1.6313112229728449E-2</v>
      </c>
    </row>
    <row r="15478" spans="1:4" x14ac:dyDescent="0.25">
      <c r="A15478" s="12">
        <v>15454</v>
      </c>
      <c r="B15478" s="12">
        <v>47.753692777651182</v>
      </c>
      <c r="C15478" s="12">
        <v>269.18630722234883</v>
      </c>
      <c r="D15478" s="12">
        <v>2.4176764467301202</v>
      </c>
    </row>
    <row r="15479" spans="1:4" x14ac:dyDescent="0.25">
      <c r="A15479" s="12">
        <v>15455</v>
      </c>
      <c r="B15479" s="12">
        <v>48.934451473214345</v>
      </c>
      <c r="C15479" s="12">
        <v>-18.424451473214344</v>
      </c>
      <c r="D15479" s="12">
        <v>-0.16547781657377761</v>
      </c>
    </row>
    <row r="15480" spans="1:4" x14ac:dyDescent="0.25">
      <c r="A15480" s="12">
        <v>15456</v>
      </c>
      <c r="B15480" s="12">
        <v>48.580919167705076</v>
      </c>
      <c r="C15480" s="12">
        <v>46.339080832294925</v>
      </c>
      <c r="D15480" s="12">
        <v>0.41619094762804204</v>
      </c>
    </row>
    <row r="15481" spans="1:4" x14ac:dyDescent="0.25">
      <c r="A15481" s="12">
        <v>15457</v>
      </c>
      <c r="B15481" s="12">
        <v>48.797164867212274</v>
      </c>
      <c r="C15481" s="12">
        <v>2.3128351327877255</v>
      </c>
      <c r="D15481" s="12">
        <v>2.0772553713484621E-2</v>
      </c>
    </row>
    <row r="15482" spans="1:4" x14ac:dyDescent="0.25">
      <c r="A15482" s="12">
        <v>15458</v>
      </c>
      <c r="B15482" s="12">
        <v>48.832339915934647</v>
      </c>
      <c r="C15482" s="12">
        <v>13.95766008406536</v>
      </c>
      <c r="D15482" s="12">
        <v>0.12535966775173446</v>
      </c>
    </row>
    <row r="15483" spans="1:4" x14ac:dyDescent="0.25">
      <c r="A15483" s="12">
        <v>15459</v>
      </c>
      <c r="B15483" s="12">
        <v>48.85040023344083</v>
      </c>
      <c r="C15483" s="12">
        <v>-3.1004002334408298</v>
      </c>
      <c r="D15483" s="12">
        <v>-2.7846010063338523E-2</v>
      </c>
    </row>
    <row r="15484" spans="1:4" x14ac:dyDescent="0.25">
      <c r="A15484" s="12">
        <v>15460</v>
      </c>
      <c r="B15484" s="12">
        <v>48.946549612929367</v>
      </c>
      <c r="C15484" s="12">
        <v>-13.066549612929364</v>
      </c>
      <c r="D15484" s="12">
        <v>-0.11735622649303583</v>
      </c>
    </row>
    <row r="15485" spans="1:4" x14ac:dyDescent="0.25">
      <c r="A15485" s="12">
        <v>15461</v>
      </c>
      <c r="B15485" s="12">
        <v>48.883161777015168</v>
      </c>
      <c r="C15485" s="12">
        <v>-5.4131617770151692</v>
      </c>
      <c r="D15485" s="12">
        <v>-4.8617902840872231E-2</v>
      </c>
    </row>
    <row r="15486" spans="1:4" x14ac:dyDescent="0.25">
      <c r="A15486" s="12">
        <v>15462</v>
      </c>
      <c r="B15486" s="12">
        <v>48.96732307353826</v>
      </c>
      <c r="C15486" s="12">
        <v>-31.46732307353826</v>
      </c>
      <c r="D15486" s="12">
        <v>-0.28262138078851157</v>
      </c>
    </row>
    <row r="15487" spans="1:4" x14ac:dyDescent="0.25">
      <c r="A15487" s="12">
        <v>15463</v>
      </c>
      <c r="B15487" s="12">
        <v>48.847274536804825</v>
      </c>
      <c r="C15487" s="12">
        <v>10.332725463195175</v>
      </c>
      <c r="D15487" s="12">
        <v>9.2802591783619215E-2</v>
      </c>
    </row>
    <row r="15488" spans="1:4" x14ac:dyDescent="0.25">
      <c r="A15488" s="12">
        <v>15464</v>
      </c>
      <c r="B15488" s="12">
        <v>49.085107319662875</v>
      </c>
      <c r="C15488" s="12">
        <v>-46.035107319662878</v>
      </c>
      <c r="D15488" s="12">
        <v>-0.41346083252856458</v>
      </c>
    </row>
    <row r="15489" spans="1:4" x14ac:dyDescent="0.25">
      <c r="A15489" s="12">
        <v>15465</v>
      </c>
      <c r="B15489" s="12">
        <v>49.044140953108347</v>
      </c>
      <c r="C15489" s="12">
        <v>-36.844140953108351</v>
      </c>
      <c r="D15489" s="12">
        <v>-0.33091286366492861</v>
      </c>
    </row>
    <row r="15490" spans="1:4" x14ac:dyDescent="0.25">
      <c r="A15490" s="12">
        <v>15466</v>
      </c>
      <c r="B15490" s="12">
        <v>49.058583185602551</v>
      </c>
      <c r="C15490" s="12">
        <v>-40.148583185602547</v>
      </c>
      <c r="D15490" s="12">
        <v>-0.36059146150119414</v>
      </c>
    </row>
    <row r="15491" spans="1:4" x14ac:dyDescent="0.25">
      <c r="A15491" s="12">
        <v>15467</v>
      </c>
      <c r="B15491" s="12">
        <v>49.051045041552179</v>
      </c>
      <c r="C15491" s="12">
        <v>-38.161045041552178</v>
      </c>
      <c r="D15491" s="12">
        <v>-0.34274053807410043</v>
      </c>
    </row>
    <row r="15492" spans="1:4" x14ac:dyDescent="0.25">
      <c r="A15492" s="12">
        <v>15468</v>
      </c>
      <c r="B15492" s="12">
        <v>49.064322913822835</v>
      </c>
      <c r="C15492" s="12">
        <v>-41.144322913822833</v>
      </c>
      <c r="D15492" s="12">
        <v>-0.3695346225142212</v>
      </c>
    </row>
    <row r="15493" spans="1:4" x14ac:dyDescent="0.25">
      <c r="A15493" s="12">
        <v>15469</v>
      </c>
      <c r="B15493" s="12">
        <v>48.937095318301374</v>
      </c>
      <c r="C15493" s="12">
        <v>-20.207095318301374</v>
      </c>
      <c r="D15493" s="12">
        <v>-0.18148849736080358</v>
      </c>
    </row>
    <row r="15494" spans="1:4" x14ac:dyDescent="0.25">
      <c r="A15494" s="12">
        <v>15470</v>
      </c>
      <c r="B15494" s="12">
        <v>48.996908784783493</v>
      </c>
      <c r="C15494" s="12">
        <v>-34.056908784783488</v>
      </c>
      <c r="D15494" s="12">
        <v>-0.30587954887837293</v>
      </c>
    </row>
    <row r="15495" spans="1:4" x14ac:dyDescent="0.25">
      <c r="A15495" s="12">
        <v>15471</v>
      </c>
      <c r="B15495" s="12">
        <v>49.043408243396016</v>
      </c>
      <c r="C15495" s="12">
        <v>-36.173408243396018</v>
      </c>
      <c r="D15495" s="12">
        <v>-0.32488872859262152</v>
      </c>
    </row>
    <row r="15496" spans="1:4" x14ac:dyDescent="0.25">
      <c r="A15496" s="12">
        <v>15472</v>
      </c>
      <c r="B15496" s="12">
        <v>48.82538792985244</v>
      </c>
      <c r="C15496" s="12">
        <v>12.17461207014756</v>
      </c>
      <c r="D15496" s="12">
        <v>0.1093453569529418</v>
      </c>
    </row>
    <row r="15497" spans="1:4" x14ac:dyDescent="0.25">
      <c r="A15497" s="12">
        <v>15473</v>
      </c>
      <c r="B15497" s="12">
        <v>48.934734546296824</v>
      </c>
      <c r="C15497" s="12">
        <v>-15.384734546296826</v>
      </c>
      <c r="D15497" s="12">
        <v>-0.13817682903556303</v>
      </c>
    </row>
    <row r="15498" spans="1:4" x14ac:dyDescent="0.25">
      <c r="A15498" s="12">
        <v>15474</v>
      </c>
      <c r="B15498" s="12">
        <v>48.667370353608938</v>
      </c>
      <c r="C15498" s="12">
        <v>52.992629646391073</v>
      </c>
      <c r="D15498" s="12">
        <v>0.47594929277195824</v>
      </c>
    </row>
    <row r="15499" spans="1:4" x14ac:dyDescent="0.25">
      <c r="A15499" s="12">
        <v>15475</v>
      </c>
      <c r="B15499" s="12">
        <v>48.956392871667113</v>
      </c>
      <c r="C15499" s="12">
        <v>-21.836392871667112</v>
      </c>
      <c r="D15499" s="12">
        <v>-0.19612191003373583</v>
      </c>
    </row>
    <row r="15500" spans="1:4" x14ac:dyDescent="0.25">
      <c r="A15500" s="12">
        <v>15476</v>
      </c>
      <c r="B15500" s="12">
        <v>48.471212175441245</v>
      </c>
      <c r="C15500" s="12">
        <v>70.178787824558754</v>
      </c>
      <c r="D15500" s="12">
        <v>0.63030547182832208</v>
      </c>
    </row>
    <row r="15501" spans="1:4" x14ac:dyDescent="0.25">
      <c r="A15501" s="12">
        <v>15477</v>
      </c>
      <c r="B15501" s="12">
        <v>48.961828502159428</v>
      </c>
      <c r="C15501" s="12">
        <v>-16.681828502159426</v>
      </c>
      <c r="D15501" s="12">
        <v>-0.14982658023815559</v>
      </c>
    </row>
    <row r="15502" spans="1:4" x14ac:dyDescent="0.25">
      <c r="A15502" s="12">
        <v>15478</v>
      </c>
      <c r="B15502" s="12">
        <v>49.009999444593099</v>
      </c>
      <c r="C15502" s="12">
        <v>-28.079999444593099</v>
      </c>
      <c r="D15502" s="12">
        <v>-0.25219838996235266</v>
      </c>
    </row>
    <row r="15503" spans="1:4" x14ac:dyDescent="0.25">
      <c r="A15503" s="12">
        <v>15479</v>
      </c>
      <c r="B15503" s="12">
        <v>48.841521363920009</v>
      </c>
      <c r="C15503" s="12">
        <v>6.0584786360799896</v>
      </c>
      <c r="D15503" s="12">
        <v>5.4413767374019428E-2</v>
      </c>
    </row>
    <row r="15504" spans="1:4" x14ac:dyDescent="0.25">
      <c r="A15504" s="12">
        <v>15480</v>
      </c>
      <c r="B15504" s="12">
        <v>48.933859646596616</v>
      </c>
      <c r="C15504" s="12">
        <v>-10.063859646596612</v>
      </c>
      <c r="D15504" s="12">
        <v>-9.0387793799172403E-2</v>
      </c>
    </row>
    <row r="15505" spans="1:4" x14ac:dyDescent="0.25">
      <c r="A15505" s="12">
        <v>15481</v>
      </c>
      <c r="B15505" s="12">
        <v>48.864408087284112</v>
      </c>
      <c r="C15505" s="12">
        <v>-1.6144080872841116</v>
      </c>
      <c r="D15505" s="12">
        <v>-1.4499684060131012E-2</v>
      </c>
    </row>
    <row r="15506" spans="1:4" x14ac:dyDescent="0.25">
      <c r="A15506" s="12">
        <v>15482</v>
      </c>
      <c r="B15506" s="12">
        <v>48.85325710213101</v>
      </c>
      <c r="C15506" s="12">
        <v>-14.843257102131012</v>
      </c>
      <c r="D15506" s="12">
        <v>-0.13331359034893112</v>
      </c>
    </row>
    <row r="15507" spans="1:4" x14ac:dyDescent="0.25">
      <c r="A15507" s="12">
        <v>15483</v>
      </c>
      <c r="B15507" s="12">
        <v>48.915880356473231</v>
      </c>
      <c r="C15507" s="12">
        <v>-5.8758803564732318</v>
      </c>
      <c r="D15507" s="12">
        <v>-5.2773774744475872E-2</v>
      </c>
    </row>
    <row r="15508" spans="1:4" x14ac:dyDescent="0.25">
      <c r="A15508" s="12">
        <v>15484</v>
      </c>
      <c r="B15508" s="12">
        <v>48.934465489644673</v>
      </c>
      <c r="C15508" s="12">
        <v>-12.334465489644678</v>
      </c>
      <c r="D15508" s="12">
        <v>-0.11078106834270511</v>
      </c>
    </row>
    <row r="15509" spans="1:4" x14ac:dyDescent="0.25">
      <c r="A15509" s="12">
        <v>15485</v>
      </c>
      <c r="B15509" s="12">
        <v>49.016647349283502</v>
      </c>
      <c r="C15509" s="12">
        <v>-30.716647349283505</v>
      </c>
      <c r="D15509" s="12">
        <v>-0.27587924358105065</v>
      </c>
    </row>
    <row r="15510" spans="1:4" x14ac:dyDescent="0.25">
      <c r="A15510" s="12">
        <v>15486</v>
      </c>
      <c r="B15510" s="12">
        <v>48.741216161847014</v>
      </c>
      <c r="C15510" s="12">
        <v>30.458783838152989</v>
      </c>
      <c r="D15510" s="12">
        <v>0.27356326197052833</v>
      </c>
    </row>
    <row r="15511" spans="1:4" x14ac:dyDescent="0.25">
      <c r="A15511" s="12">
        <v>15487</v>
      </c>
      <c r="B15511" s="12">
        <v>48.656894395166418</v>
      </c>
      <c r="C15511" s="12">
        <v>52.323105604833586</v>
      </c>
      <c r="D15511" s="12">
        <v>0.46993601326121387</v>
      </c>
    </row>
    <row r="15512" spans="1:4" x14ac:dyDescent="0.25">
      <c r="A15512" s="12">
        <v>15488</v>
      </c>
      <c r="B15512" s="12">
        <v>48.689527879536378</v>
      </c>
      <c r="C15512" s="12">
        <v>45.360472120463619</v>
      </c>
      <c r="D15512" s="12">
        <v>0.40740164754226482</v>
      </c>
    </row>
    <row r="15513" spans="1:4" x14ac:dyDescent="0.25">
      <c r="A15513" s="12">
        <v>15489</v>
      </c>
      <c r="B15513" s="12">
        <v>48.944416991817583</v>
      </c>
      <c r="C15513" s="12">
        <v>-20.214416991817583</v>
      </c>
      <c r="D15513" s="12">
        <v>-0.18155425641739692</v>
      </c>
    </row>
    <row r="15514" spans="1:4" x14ac:dyDescent="0.25">
      <c r="A15514" s="12">
        <v>15490</v>
      </c>
      <c r="B15514" s="12">
        <v>49.064855734209381</v>
      </c>
      <c r="C15514" s="12">
        <v>-44.084855734209384</v>
      </c>
      <c r="D15514" s="12">
        <v>-0.39594479550572181</v>
      </c>
    </row>
    <row r="15515" spans="1:4" x14ac:dyDescent="0.25">
      <c r="A15515" s="12">
        <v>15491</v>
      </c>
      <c r="B15515" s="12">
        <v>48.727935055015507</v>
      </c>
      <c r="C15515" s="12">
        <v>37.402064944984488</v>
      </c>
      <c r="D15515" s="12">
        <v>0.3359238157751725</v>
      </c>
    </row>
    <row r="15516" spans="1:4" x14ac:dyDescent="0.25">
      <c r="A15516" s="12">
        <v>15492</v>
      </c>
      <c r="B15516" s="12">
        <v>48.975780633340875</v>
      </c>
      <c r="C15516" s="12">
        <v>-21.525780633340876</v>
      </c>
      <c r="D15516" s="12">
        <v>-0.19333216972184408</v>
      </c>
    </row>
    <row r="15517" spans="1:4" x14ac:dyDescent="0.25">
      <c r="A15517" s="12">
        <v>15493</v>
      </c>
      <c r="B15517" s="12">
        <v>48.907360523206258</v>
      </c>
      <c r="C15517" s="12">
        <v>-9.257360523206259</v>
      </c>
      <c r="D15517" s="12">
        <v>-8.314428295700034E-2</v>
      </c>
    </row>
    <row r="15518" spans="1:4" x14ac:dyDescent="0.25">
      <c r="A15518" s="12">
        <v>15494</v>
      </c>
      <c r="B15518" s="12">
        <v>48.692750286274432</v>
      </c>
      <c r="C15518" s="12">
        <v>46.987249713725575</v>
      </c>
      <c r="D15518" s="12">
        <v>0.42201242738423145</v>
      </c>
    </row>
    <row r="15519" spans="1:4" x14ac:dyDescent="0.25">
      <c r="A15519" s="12">
        <v>15495</v>
      </c>
      <c r="B15519" s="12">
        <v>49.06224544360709</v>
      </c>
      <c r="C15519" s="12">
        <v>-42.282245443607088</v>
      </c>
      <c r="D15519" s="12">
        <v>-0.37975478759932901</v>
      </c>
    </row>
    <row r="15520" spans="1:4" x14ac:dyDescent="0.25">
      <c r="A15520" s="12">
        <v>15496</v>
      </c>
      <c r="B15520" s="12">
        <v>48.842742851715656</v>
      </c>
      <c r="C15520" s="12">
        <v>-1.3827428517156548</v>
      </c>
      <c r="D15520" s="12">
        <v>-1.241900027892588E-2</v>
      </c>
    </row>
    <row r="15521" spans="1:4" x14ac:dyDescent="0.25">
      <c r="A15521" s="12">
        <v>15497</v>
      </c>
      <c r="B15521" s="12">
        <v>48.950411776595857</v>
      </c>
      <c r="C15521" s="12">
        <v>-13.980411776595858</v>
      </c>
      <c r="D15521" s="12">
        <v>-0.12556401035638559</v>
      </c>
    </row>
    <row r="15522" spans="1:4" x14ac:dyDescent="0.25">
      <c r="A15522" s="12">
        <v>15498</v>
      </c>
      <c r="B15522" s="12">
        <v>48.95923957926211</v>
      </c>
      <c r="C15522" s="12">
        <v>-16.06923957926211</v>
      </c>
      <c r="D15522" s="12">
        <v>-0.14432465918689918</v>
      </c>
    </row>
    <row r="15523" spans="1:4" x14ac:dyDescent="0.25">
      <c r="A15523" s="12">
        <v>15499</v>
      </c>
      <c r="B15523" s="12">
        <v>48.808103531217355</v>
      </c>
      <c r="C15523" s="12">
        <v>9.1418964687826403</v>
      </c>
      <c r="D15523" s="12">
        <v>8.2107251290328809E-2</v>
      </c>
    </row>
    <row r="15524" spans="1:4" x14ac:dyDescent="0.25">
      <c r="A15524" s="12">
        <v>15500</v>
      </c>
      <c r="B15524" s="12">
        <v>48.946549612929367</v>
      </c>
      <c r="C15524" s="12">
        <v>-13.066549612929364</v>
      </c>
      <c r="D15524" s="12">
        <v>-0.11735622649303583</v>
      </c>
    </row>
    <row r="15525" spans="1:4" x14ac:dyDescent="0.25">
      <c r="A15525" s="12">
        <v>15501</v>
      </c>
      <c r="B15525" s="12">
        <v>49.005060760267042</v>
      </c>
      <c r="C15525" s="12">
        <v>-30.105060760267044</v>
      </c>
      <c r="D15525" s="12">
        <v>-0.27038632491569015</v>
      </c>
    </row>
    <row r="15526" spans="1:4" x14ac:dyDescent="0.25">
      <c r="A15526" s="12">
        <v>15502</v>
      </c>
      <c r="B15526" s="12">
        <v>48.998869255379169</v>
      </c>
      <c r="C15526" s="12">
        <v>-34.678869255379169</v>
      </c>
      <c r="D15526" s="12">
        <v>-0.31146563977605851</v>
      </c>
    </row>
    <row r="15527" spans="1:4" x14ac:dyDescent="0.25">
      <c r="A15527" s="12">
        <v>15503</v>
      </c>
      <c r="B15527" s="12">
        <v>48.950183266307434</v>
      </c>
      <c r="C15527" s="12">
        <v>-13.980183266307435</v>
      </c>
      <c r="D15527" s="12">
        <v>-0.12556195800852341</v>
      </c>
    </row>
    <row r="15528" spans="1:4" x14ac:dyDescent="0.25">
      <c r="A15528" s="12">
        <v>15504</v>
      </c>
      <c r="B15528" s="12">
        <v>48.961859442857616</v>
      </c>
      <c r="C15528" s="12">
        <v>-18.461859442857616</v>
      </c>
      <c r="D15528" s="12">
        <v>-0.16581379342215358</v>
      </c>
    </row>
    <row r="15529" spans="1:4" x14ac:dyDescent="0.25">
      <c r="A15529" s="12">
        <v>15505</v>
      </c>
      <c r="B15529" s="12">
        <v>49.085157144968832</v>
      </c>
      <c r="C15529" s="12">
        <v>-46.035157144968835</v>
      </c>
      <c r="D15529" s="12">
        <v>-0.41346128003077931</v>
      </c>
    </row>
    <row r="15530" spans="1:4" x14ac:dyDescent="0.25">
      <c r="A15530" s="12">
        <v>15506</v>
      </c>
      <c r="B15530" s="12">
        <v>49.022891423953197</v>
      </c>
      <c r="C15530" s="12">
        <v>-32.192891423953199</v>
      </c>
      <c r="D15530" s="12">
        <v>-0.28913801801791589</v>
      </c>
    </row>
    <row r="15531" spans="1:4" x14ac:dyDescent="0.25">
      <c r="A15531" s="12">
        <v>15507</v>
      </c>
      <c r="B15531" s="12">
        <v>49.007910555397395</v>
      </c>
      <c r="C15531" s="12">
        <v>-28.217910555397395</v>
      </c>
      <c r="D15531" s="12">
        <v>-0.25343702816715008</v>
      </c>
    </row>
    <row r="15532" spans="1:4" x14ac:dyDescent="0.25">
      <c r="A15532" s="12">
        <v>15508</v>
      </c>
      <c r="B15532" s="12">
        <v>48.995077435242983</v>
      </c>
      <c r="C15532" s="12">
        <v>-25.235077435242985</v>
      </c>
      <c r="D15532" s="12">
        <v>-0.22664693823450319</v>
      </c>
    </row>
    <row r="15533" spans="1:4" x14ac:dyDescent="0.25">
      <c r="A15533" s="12">
        <v>15509</v>
      </c>
      <c r="B15533" s="12">
        <v>48.915605157422711</v>
      </c>
      <c r="C15533" s="12">
        <v>-18.495605157422712</v>
      </c>
      <c r="D15533" s="12">
        <v>-0.16611687800369851</v>
      </c>
    </row>
    <row r="15534" spans="1:4" x14ac:dyDescent="0.25">
      <c r="A15534" s="12">
        <v>15510</v>
      </c>
      <c r="B15534" s="12">
        <v>49.064855734209381</v>
      </c>
      <c r="C15534" s="12">
        <v>-44.084855734209384</v>
      </c>
      <c r="D15534" s="12">
        <v>-0.39594479550572181</v>
      </c>
    </row>
    <row r="15535" spans="1:4" x14ac:dyDescent="0.25">
      <c r="A15535" s="12">
        <v>15511</v>
      </c>
      <c r="B15535" s="12">
        <v>49.00503988264704</v>
      </c>
      <c r="C15535" s="12">
        <v>-27.225039882647039</v>
      </c>
      <c r="D15535" s="12">
        <v>-0.24451963535870067</v>
      </c>
    </row>
    <row r="15536" spans="1:4" x14ac:dyDescent="0.25">
      <c r="A15536" s="12">
        <v>15512</v>
      </c>
      <c r="B15536" s="12">
        <v>48.93476444148039</v>
      </c>
      <c r="C15536" s="12">
        <v>-12.334764441480395</v>
      </c>
      <c r="D15536" s="12">
        <v>-0.1107837533559934</v>
      </c>
    </row>
    <row r="15537" spans="1:4" x14ac:dyDescent="0.25">
      <c r="A15537" s="12">
        <v>15513</v>
      </c>
      <c r="B15537" s="12">
        <v>48.905417336274098</v>
      </c>
      <c r="C15537" s="12">
        <v>-9.2554173362740997</v>
      </c>
      <c r="D15537" s="12">
        <v>-8.3126830370626417E-2</v>
      </c>
    </row>
    <row r="15538" spans="1:4" x14ac:dyDescent="0.25">
      <c r="A15538" s="12">
        <v>15514</v>
      </c>
      <c r="B15538" s="12">
        <v>48.781580050603658</v>
      </c>
      <c r="C15538" s="12">
        <v>25.968419949396342</v>
      </c>
      <c r="D15538" s="12">
        <v>0.23323339852718789</v>
      </c>
    </row>
    <row r="15539" spans="1:4" x14ac:dyDescent="0.25">
      <c r="A15539" s="12">
        <v>15515</v>
      </c>
      <c r="B15539" s="12">
        <v>49.098829208922325</v>
      </c>
      <c r="C15539" s="12">
        <v>-49.098829208922325</v>
      </c>
      <c r="D15539" s="12">
        <v>-0.44097741881939617</v>
      </c>
    </row>
    <row r="15540" spans="1:4" x14ac:dyDescent="0.25">
      <c r="A15540" s="12">
        <v>15516</v>
      </c>
      <c r="B15540" s="12">
        <v>48.865930291221389</v>
      </c>
      <c r="C15540" s="12">
        <v>-4.7959302912213886</v>
      </c>
      <c r="D15540" s="12">
        <v>-4.3074284962302936E-2</v>
      </c>
    </row>
    <row r="15541" spans="1:4" x14ac:dyDescent="0.25">
      <c r="A15541" s="12">
        <v>15517</v>
      </c>
      <c r="B15541" s="12">
        <v>48.756327442015085</v>
      </c>
      <c r="C15541" s="12">
        <v>31.943672557984918</v>
      </c>
      <c r="D15541" s="12">
        <v>0.28689967763370527</v>
      </c>
    </row>
    <row r="15542" spans="1:4" x14ac:dyDescent="0.25">
      <c r="A15542" s="12">
        <v>15518</v>
      </c>
      <c r="B15542" s="12">
        <v>48.997309478260355</v>
      </c>
      <c r="C15542" s="12">
        <v>-25.077309478260354</v>
      </c>
      <c r="D15542" s="12">
        <v>-0.22522995726848929</v>
      </c>
    </row>
    <row r="15543" spans="1:4" x14ac:dyDescent="0.25">
      <c r="A15543" s="12">
        <v>15519</v>
      </c>
      <c r="B15543" s="12">
        <v>48.888656103351515</v>
      </c>
      <c r="C15543" s="12">
        <v>-6.1886561033515193</v>
      </c>
      <c r="D15543" s="12">
        <v>-5.5582946444697016E-2</v>
      </c>
    </row>
    <row r="15544" spans="1:4" x14ac:dyDescent="0.25">
      <c r="A15544" s="12">
        <v>15520</v>
      </c>
      <c r="B15544" s="12">
        <v>48.921169680263873</v>
      </c>
      <c r="C15544" s="12">
        <v>-7.0611696802638733</v>
      </c>
      <c r="D15544" s="12">
        <v>-6.3419361105309116E-2</v>
      </c>
    </row>
    <row r="15545" spans="1:4" x14ac:dyDescent="0.25">
      <c r="A15545" s="12">
        <v>15521</v>
      </c>
      <c r="B15545" s="12">
        <v>48.920669156477281</v>
      </c>
      <c r="C15545" s="12">
        <v>-13.010669156477285</v>
      </c>
      <c r="D15545" s="12">
        <v>-0.11685434040235466</v>
      </c>
    </row>
    <row r="15546" spans="1:4" x14ac:dyDescent="0.25">
      <c r="A15546" s="12">
        <v>15522</v>
      </c>
      <c r="B15546" s="12">
        <v>48.477318340198529</v>
      </c>
      <c r="C15546" s="12">
        <v>36.482681659801479</v>
      </c>
      <c r="D15546" s="12">
        <v>0.32766644437675174</v>
      </c>
    </row>
    <row r="15547" spans="1:4" x14ac:dyDescent="0.25">
      <c r="A15547" s="12">
        <v>15523</v>
      </c>
      <c r="B15547" s="12">
        <v>48.732931504024137</v>
      </c>
      <c r="C15547" s="12">
        <v>37.347068495975861</v>
      </c>
      <c r="D15547" s="12">
        <v>0.33542986933044444</v>
      </c>
    </row>
    <row r="15548" spans="1:4" x14ac:dyDescent="0.25">
      <c r="A15548" s="12">
        <v>15524</v>
      </c>
      <c r="B15548" s="12">
        <v>48.975556419464091</v>
      </c>
      <c r="C15548" s="12">
        <v>-21.525556419464092</v>
      </c>
      <c r="D15548" s="12">
        <v>-0.19333015596187789</v>
      </c>
    </row>
    <row r="15549" spans="1:4" x14ac:dyDescent="0.25">
      <c r="A15549" s="12">
        <v>15525</v>
      </c>
      <c r="B15549" s="12">
        <v>48.975601262239444</v>
      </c>
      <c r="C15549" s="12">
        <v>-21.525601262239444</v>
      </c>
      <c r="D15549" s="12">
        <v>-0.19333055871387109</v>
      </c>
    </row>
    <row r="15550" spans="1:4" x14ac:dyDescent="0.25">
      <c r="A15550" s="12">
        <v>15526</v>
      </c>
      <c r="B15550" s="12">
        <v>48.991545294799728</v>
      </c>
      <c r="C15550" s="12">
        <v>-25.23154529479973</v>
      </c>
      <c r="D15550" s="12">
        <v>-0.22661521458241882</v>
      </c>
    </row>
    <row r="15551" spans="1:4" x14ac:dyDescent="0.25">
      <c r="A15551" s="12">
        <v>15527</v>
      </c>
      <c r="B15551" s="12">
        <v>48.990309692556764</v>
      </c>
      <c r="C15551" s="12">
        <v>-24.240309692556764</v>
      </c>
      <c r="D15551" s="12">
        <v>-0.21771250703599204</v>
      </c>
    </row>
    <row r="15552" spans="1:4" x14ac:dyDescent="0.25">
      <c r="A15552" s="12">
        <v>15528</v>
      </c>
      <c r="B15552" s="12">
        <v>49.008521887397187</v>
      </c>
      <c r="C15552" s="12">
        <v>-28.218521887397188</v>
      </c>
      <c r="D15552" s="12">
        <v>-0.25344251879924157</v>
      </c>
    </row>
    <row r="15553" spans="1:4" x14ac:dyDescent="0.25">
      <c r="A15553" s="12">
        <v>15529</v>
      </c>
      <c r="B15553" s="12">
        <v>48.86267762990412</v>
      </c>
      <c r="C15553" s="12">
        <v>-9.9926776299041222</v>
      </c>
      <c r="D15553" s="12">
        <v>-8.9748477903189516E-2</v>
      </c>
    </row>
    <row r="15554" spans="1:4" x14ac:dyDescent="0.25">
      <c r="A15554" s="12">
        <v>15530</v>
      </c>
      <c r="B15554" s="12">
        <v>48.911975098001136</v>
      </c>
      <c r="C15554" s="12">
        <v>-21.521975098001136</v>
      </c>
      <c r="D15554" s="12">
        <v>-0.19329799059418701</v>
      </c>
    </row>
    <row r="15555" spans="1:4" x14ac:dyDescent="0.25">
      <c r="A15555" s="12">
        <v>15531</v>
      </c>
      <c r="B15555" s="12">
        <v>49.026355638618696</v>
      </c>
      <c r="C15555" s="12">
        <v>-32.196355638618698</v>
      </c>
      <c r="D15555" s="12">
        <v>-0.28916913159976787</v>
      </c>
    </row>
    <row r="15556" spans="1:4" x14ac:dyDescent="0.25">
      <c r="A15556" s="12">
        <v>15532</v>
      </c>
      <c r="B15556" s="12">
        <v>48.661248424451578</v>
      </c>
      <c r="C15556" s="12">
        <v>45.888751575548419</v>
      </c>
      <c r="D15556" s="12">
        <v>0.41214634948876822</v>
      </c>
    </row>
    <row r="15557" spans="1:4" x14ac:dyDescent="0.25">
      <c r="A15557" s="12">
        <v>15533</v>
      </c>
      <c r="B15557" s="12">
        <v>48.772612965787054</v>
      </c>
      <c r="C15557" s="12">
        <v>18.32738703421294</v>
      </c>
      <c r="D15557" s="12">
        <v>0.16460603966056736</v>
      </c>
    </row>
    <row r="15558" spans="1:4" x14ac:dyDescent="0.25">
      <c r="A15558" s="12">
        <v>15534</v>
      </c>
      <c r="B15558" s="12">
        <v>47.664863013321956</v>
      </c>
      <c r="C15558" s="12">
        <v>290.20513698667804</v>
      </c>
      <c r="D15558" s="12">
        <v>2.6064554755871638</v>
      </c>
    </row>
    <row r="15559" spans="1:4" x14ac:dyDescent="0.25">
      <c r="A15559" s="12">
        <v>15535</v>
      </c>
      <c r="B15559" s="12">
        <v>48.954443509664237</v>
      </c>
      <c r="C15559" s="12">
        <v>-21.834443509664236</v>
      </c>
      <c r="D15559" s="12">
        <v>-0.19610440198643159</v>
      </c>
    </row>
    <row r="15560" spans="1:4" x14ac:dyDescent="0.25">
      <c r="A15560" s="12">
        <v>15536</v>
      </c>
      <c r="B15560" s="12">
        <v>48.530750785932334</v>
      </c>
      <c r="C15560" s="12">
        <v>56.55924921406767</v>
      </c>
      <c r="D15560" s="12">
        <v>0.5079826165030048</v>
      </c>
    </row>
    <row r="15561" spans="1:4" x14ac:dyDescent="0.25">
      <c r="A15561" s="12">
        <v>15537</v>
      </c>
      <c r="B15561" s="12">
        <v>48.950411776595857</v>
      </c>
      <c r="C15561" s="12">
        <v>-13.980411776595858</v>
      </c>
      <c r="D15561" s="12">
        <v>-0.12556401035638559</v>
      </c>
    </row>
    <row r="15562" spans="1:4" x14ac:dyDescent="0.25">
      <c r="A15562" s="12">
        <v>15538</v>
      </c>
      <c r="B15562" s="12">
        <v>48.908479713931122</v>
      </c>
      <c r="C15562" s="12">
        <v>-4.0584797139311206</v>
      </c>
      <c r="D15562" s="12">
        <v>-3.6450928411445704E-2</v>
      </c>
    </row>
    <row r="15563" spans="1:4" x14ac:dyDescent="0.25">
      <c r="A15563" s="12">
        <v>15539</v>
      </c>
      <c r="B15563" s="12">
        <v>48.874914283969687</v>
      </c>
      <c r="C15563" s="12">
        <v>-3.1249142839696873</v>
      </c>
      <c r="D15563" s="12">
        <v>-2.8066181152979482E-2</v>
      </c>
    </row>
    <row r="15564" spans="1:4" x14ac:dyDescent="0.25">
      <c r="A15564" s="12">
        <v>15540</v>
      </c>
      <c r="B15564" s="12">
        <v>48.95923957926211</v>
      </c>
      <c r="C15564" s="12">
        <v>-16.06923957926211</v>
      </c>
      <c r="D15564" s="12">
        <v>-0.14432465918689918</v>
      </c>
    </row>
    <row r="15565" spans="1:4" x14ac:dyDescent="0.25">
      <c r="A15565" s="12">
        <v>15541</v>
      </c>
      <c r="B15565" s="12">
        <v>48.939422846208345</v>
      </c>
      <c r="C15565" s="12">
        <v>-16.809422846208349</v>
      </c>
      <c r="D15565" s="12">
        <v>-0.15097255918309596</v>
      </c>
    </row>
    <row r="15566" spans="1:4" x14ac:dyDescent="0.25">
      <c r="A15566" s="12">
        <v>15542</v>
      </c>
      <c r="B15566" s="12">
        <v>48.968469545660156</v>
      </c>
      <c r="C15566" s="12">
        <v>-27.488469545660156</v>
      </c>
      <c r="D15566" s="12">
        <v>-0.24688560894111913</v>
      </c>
    </row>
    <row r="15567" spans="1:4" x14ac:dyDescent="0.25">
      <c r="A15567" s="12">
        <v>15543</v>
      </c>
      <c r="B15567" s="12">
        <v>48.915880356473231</v>
      </c>
      <c r="C15567" s="12">
        <v>-5.8758803564732318</v>
      </c>
      <c r="D15567" s="12">
        <v>-5.2773774744475872E-2</v>
      </c>
    </row>
    <row r="15568" spans="1:4" x14ac:dyDescent="0.25">
      <c r="A15568" s="12">
        <v>15544</v>
      </c>
      <c r="B15568" s="12">
        <v>49.057663541143981</v>
      </c>
      <c r="C15568" s="12">
        <v>-39.907663541143982</v>
      </c>
      <c r="D15568" s="12">
        <v>-0.35842765994690134</v>
      </c>
    </row>
    <row r="15569" spans="1:4" x14ac:dyDescent="0.25">
      <c r="A15569" s="12">
        <v>15545</v>
      </c>
      <c r="B15569" s="12">
        <v>48.948874968126276</v>
      </c>
      <c r="C15569" s="12">
        <v>-24.548874968126277</v>
      </c>
      <c r="D15569" s="12">
        <v>-0.22048386270679513</v>
      </c>
    </row>
    <row r="15570" spans="1:4" x14ac:dyDescent="0.25">
      <c r="A15570" s="12">
        <v>15546</v>
      </c>
      <c r="B15570" s="12">
        <v>49.049088132240669</v>
      </c>
      <c r="C15570" s="12">
        <v>-38.159088132240669</v>
      </c>
      <c r="D15570" s="12">
        <v>-0.34272296224121485</v>
      </c>
    </row>
    <row r="15571" spans="1:4" x14ac:dyDescent="0.25">
      <c r="A15571" s="12">
        <v>15547</v>
      </c>
      <c r="B15571" s="12">
        <v>49.072765117629515</v>
      </c>
      <c r="C15571" s="12">
        <v>-43.132765117629518</v>
      </c>
      <c r="D15571" s="12">
        <v>-0.38739366568559852</v>
      </c>
    </row>
    <row r="15572" spans="1:4" x14ac:dyDescent="0.25">
      <c r="A15572" s="12">
        <v>15548</v>
      </c>
      <c r="B15572" s="12">
        <v>49.029324965474835</v>
      </c>
      <c r="C15572" s="12">
        <v>-33.189324965474839</v>
      </c>
      <c r="D15572" s="12">
        <v>-0.2980874104626024</v>
      </c>
    </row>
    <row r="15573" spans="1:4" x14ac:dyDescent="0.25">
      <c r="A15573" s="12">
        <v>15549</v>
      </c>
      <c r="B15573" s="12">
        <v>48.863150676259686</v>
      </c>
      <c r="C15573" s="12">
        <v>-10.453150676259689</v>
      </c>
      <c r="D15573" s="12">
        <v>-9.3884181721171425E-2</v>
      </c>
    </row>
    <row r="15574" spans="1:4" x14ac:dyDescent="0.25">
      <c r="A15574" s="12">
        <v>15550</v>
      </c>
      <c r="B15574" s="12">
        <v>48.915384504830087</v>
      </c>
      <c r="C15574" s="12">
        <v>-21.745384504830085</v>
      </c>
      <c r="D15574" s="12">
        <v>-0.1953045252743561</v>
      </c>
    </row>
    <row r="15575" spans="1:4" x14ac:dyDescent="0.25">
      <c r="A15575" s="12">
        <v>15551</v>
      </c>
      <c r="B15575" s="12">
        <v>49.047671394590353</v>
      </c>
      <c r="C15575" s="12">
        <v>-37.167671394590357</v>
      </c>
      <c r="D15575" s="12">
        <v>-0.33381862784083505</v>
      </c>
    </row>
    <row r="15576" spans="1:4" x14ac:dyDescent="0.25">
      <c r="A15576" s="12">
        <v>15552</v>
      </c>
      <c r="B15576" s="12">
        <v>48.989452697294368</v>
      </c>
      <c r="C15576" s="12">
        <v>-24.589452697294369</v>
      </c>
      <c r="D15576" s="12">
        <v>-0.22084830851046097</v>
      </c>
    </row>
    <row r="15577" spans="1:4" x14ac:dyDescent="0.25">
      <c r="A15577" s="12">
        <v>15553</v>
      </c>
      <c r="B15577" s="12">
        <v>48.890713888487376</v>
      </c>
      <c r="C15577" s="12">
        <v>-9.2407138884873774</v>
      </c>
      <c r="D15577" s="12">
        <v>-8.2994772467063285E-2</v>
      </c>
    </row>
    <row r="15578" spans="1:4" x14ac:dyDescent="0.25">
      <c r="A15578" s="12">
        <v>15554</v>
      </c>
      <c r="B15578" s="12">
        <v>48.6293004546107</v>
      </c>
      <c r="C15578" s="12">
        <v>62.00069954538931</v>
      </c>
      <c r="D15578" s="12">
        <v>0.55685459085354827</v>
      </c>
    </row>
    <row r="15579" spans="1:4" x14ac:dyDescent="0.25">
      <c r="A15579" s="12">
        <v>15555</v>
      </c>
      <c r="B15579" s="12">
        <v>48.853105878243404</v>
      </c>
      <c r="C15579" s="12">
        <v>74.136894121756598</v>
      </c>
      <c r="D15579" s="12">
        <v>0.6658549039934768</v>
      </c>
    </row>
    <row r="15580" spans="1:4" x14ac:dyDescent="0.25">
      <c r="A15580" s="12">
        <v>15556</v>
      </c>
      <c r="B15580" s="12">
        <v>48.34703885483853</v>
      </c>
      <c r="C15580" s="12">
        <v>341.6529611451615</v>
      </c>
      <c r="D15580" s="12">
        <v>3.0685302147778781</v>
      </c>
    </row>
    <row r="15581" spans="1:4" x14ac:dyDescent="0.25">
      <c r="A15581" s="12">
        <v>15557</v>
      </c>
      <c r="B15581" s="12">
        <v>48.916161599905131</v>
      </c>
      <c r="C15581" s="12">
        <v>-5.8761615999051315</v>
      </c>
      <c r="D15581" s="12">
        <v>-5.2776300711075426E-2</v>
      </c>
    </row>
    <row r="15582" spans="1:4" x14ac:dyDescent="0.25">
      <c r="A15582" s="12">
        <v>15558</v>
      </c>
      <c r="B15582" s="12">
        <v>48.984619511927605</v>
      </c>
      <c r="C15582" s="12">
        <v>-22.074619511927601</v>
      </c>
      <c r="D15582" s="12">
        <v>-0.19826152457462587</v>
      </c>
    </row>
    <row r="15583" spans="1:4" x14ac:dyDescent="0.25">
      <c r="A15583" s="12">
        <v>15559</v>
      </c>
      <c r="B15583" s="12">
        <v>48.855557152606963</v>
      </c>
      <c r="C15583" s="12">
        <v>-3.1055571526069627</v>
      </c>
      <c r="D15583" s="12">
        <v>-2.7892326542561786E-2</v>
      </c>
    </row>
    <row r="15584" spans="1:4" x14ac:dyDescent="0.25">
      <c r="A15584" s="12">
        <v>15560</v>
      </c>
      <c r="B15584" s="12">
        <v>49.035379377258593</v>
      </c>
      <c r="C15584" s="12">
        <v>-34.08537937725859</v>
      </c>
      <c r="D15584" s="12">
        <v>-0.30613525535007935</v>
      </c>
    </row>
    <row r="15585" spans="1:4" x14ac:dyDescent="0.25">
      <c r="A15585" s="12">
        <v>15561</v>
      </c>
      <c r="B15585" s="12">
        <v>48.911292311611753</v>
      </c>
      <c r="C15585" s="12">
        <v>-11.111292311611756</v>
      </c>
      <c r="D15585" s="12">
        <v>-9.9795231011984051E-2</v>
      </c>
    </row>
    <row r="15586" spans="1:4" x14ac:dyDescent="0.25">
      <c r="A15586" s="12">
        <v>15562</v>
      </c>
      <c r="B15586" s="12">
        <v>48.946742935116461</v>
      </c>
      <c r="C15586" s="12">
        <v>-23.886742935116459</v>
      </c>
      <c r="D15586" s="12">
        <v>-0.21453697396140628</v>
      </c>
    </row>
    <row r="15587" spans="1:4" x14ac:dyDescent="0.25">
      <c r="A15587" s="12">
        <v>15563</v>
      </c>
      <c r="B15587" s="12">
        <v>48.950183266307434</v>
      </c>
      <c r="C15587" s="12">
        <v>-13.980183266307435</v>
      </c>
      <c r="D15587" s="12">
        <v>-0.12556195800852341</v>
      </c>
    </row>
    <row r="15588" spans="1:4" x14ac:dyDescent="0.25">
      <c r="A15588" s="12">
        <v>15564</v>
      </c>
      <c r="B15588" s="12">
        <v>49.016497873365644</v>
      </c>
      <c r="C15588" s="12">
        <v>-30.716497873365647</v>
      </c>
      <c r="D15588" s="12">
        <v>-0.27587790107440652</v>
      </c>
    </row>
    <row r="15589" spans="1:4" x14ac:dyDescent="0.25">
      <c r="A15589" s="12">
        <v>15565</v>
      </c>
      <c r="B15589" s="12">
        <v>49.016841667976713</v>
      </c>
      <c r="C15589" s="12">
        <v>-33.766841667976713</v>
      </c>
      <c r="D15589" s="12">
        <v>-0.30327433302058643</v>
      </c>
    </row>
    <row r="15590" spans="1:4" x14ac:dyDescent="0.25">
      <c r="A15590" s="12">
        <v>15566</v>
      </c>
      <c r="B15590" s="12">
        <v>48.751762447483671</v>
      </c>
      <c r="C15590" s="12">
        <v>27.478237552516333</v>
      </c>
      <c r="D15590" s="12">
        <v>0.24679371106903872</v>
      </c>
    </row>
    <row r="15591" spans="1:4" x14ac:dyDescent="0.25">
      <c r="A15591" s="12">
        <v>15567</v>
      </c>
      <c r="B15591" s="12">
        <v>48.722879436414033</v>
      </c>
      <c r="C15591" s="12">
        <v>36.417120563585968</v>
      </c>
      <c r="D15591" s="12">
        <v>0.32707761235265059</v>
      </c>
    </row>
    <row r="15592" spans="1:4" x14ac:dyDescent="0.25">
      <c r="A15592" s="12">
        <v>15568</v>
      </c>
      <c r="B15592" s="12">
        <v>48.697989490708132</v>
      </c>
      <c r="C15592" s="12">
        <v>42.382010509291867</v>
      </c>
      <c r="D15592" s="12">
        <v>0.3806508199867169</v>
      </c>
    </row>
    <row r="15593" spans="1:4" x14ac:dyDescent="0.25">
      <c r="A15593" s="12">
        <v>15569</v>
      </c>
      <c r="B15593" s="12">
        <v>48.911057658924967</v>
      </c>
      <c r="C15593" s="12">
        <v>-18.671057658924969</v>
      </c>
      <c r="D15593" s="12">
        <v>-0.16769269136797751</v>
      </c>
    </row>
    <row r="15594" spans="1:4" x14ac:dyDescent="0.25">
      <c r="A15594" s="12">
        <v>15570</v>
      </c>
      <c r="B15594" s="12">
        <v>48.960627156856319</v>
      </c>
      <c r="C15594" s="12">
        <v>-27.450627156856317</v>
      </c>
      <c r="D15594" s="12">
        <v>-0.24654573038992869</v>
      </c>
    </row>
    <row r="15595" spans="1:4" x14ac:dyDescent="0.25">
      <c r="A15595" s="12">
        <v>15571</v>
      </c>
      <c r="B15595" s="12">
        <v>48.764411197669887</v>
      </c>
      <c r="C15595" s="12">
        <v>28.455588802330112</v>
      </c>
      <c r="D15595" s="12">
        <v>0.25557171735486828</v>
      </c>
    </row>
    <row r="15596" spans="1:4" x14ac:dyDescent="0.25">
      <c r="A15596" s="12">
        <v>15572</v>
      </c>
      <c r="B15596" s="12">
        <v>49.057813017061839</v>
      </c>
      <c r="C15596" s="12">
        <v>-39.907813017061841</v>
      </c>
      <c r="D15596" s="12">
        <v>-0.35842900245354548</v>
      </c>
    </row>
    <row r="15597" spans="1:4" x14ac:dyDescent="0.25">
      <c r="A15597" s="12">
        <v>15573</v>
      </c>
      <c r="B15597" s="12">
        <v>48.88877070155521</v>
      </c>
      <c r="C15597" s="12">
        <v>-9.238770701555211</v>
      </c>
      <c r="D15597" s="12">
        <v>-8.2977319880689293E-2</v>
      </c>
    </row>
    <row r="15598" spans="1:4" x14ac:dyDescent="0.25">
      <c r="A15598" s="12">
        <v>15574</v>
      </c>
      <c r="B15598" s="12">
        <v>48.819649949601896</v>
      </c>
      <c r="C15598" s="12">
        <v>16.960350050398105</v>
      </c>
      <c r="D15598" s="12">
        <v>0.15232810044559783</v>
      </c>
    </row>
    <row r="15599" spans="1:4" x14ac:dyDescent="0.25">
      <c r="A15599" s="12">
        <v>15575</v>
      </c>
      <c r="B15599" s="12">
        <v>49.037241863531278</v>
      </c>
      <c r="C15599" s="12">
        <v>-16.537241863531278</v>
      </c>
      <c r="D15599" s="12">
        <v>-0.14852798628540148</v>
      </c>
    </row>
    <row r="15600" spans="1:4" x14ac:dyDescent="0.25">
      <c r="A15600" s="12">
        <v>15576</v>
      </c>
      <c r="B15600" s="12">
        <v>48.49243073122588</v>
      </c>
      <c r="C15600" s="12">
        <v>271.50756926877409</v>
      </c>
      <c r="D15600" s="12">
        <v>2.4385246861307053</v>
      </c>
    </row>
    <row r="15601" spans="1:4" x14ac:dyDescent="0.25">
      <c r="A15601" s="12">
        <v>15577</v>
      </c>
      <c r="B15601" s="12">
        <v>48.881911423214405</v>
      </c>
      <c r="C15601" s="12">
        <v>2.2280885767855949</v>
      </c>
      <c r="D15601" s="12">
        <v>2.0011408934234736E-2</v>
      </c>
    </row>
    <row r="15602" spans="1:4" x14ac:dyDescent="0.25">
      <c r="A15602" s="12">
        <v>15578</v>
      </c>
      <c r="B15602" s="12">
        <v>48.95923957926211</v>
      </c>
      <c r="C15602" s="12">
        <v>-16.06923957926211</v>
      </c>
      <c r="D15602" s="12">
        <v>-0.14432465918689918</v>
      </c>
    </row>
    <row r="15603" spans="1:4" x14ac:dyDescent="0.25">
      <c r="A15603" s="12">
        <v>15579</v>
      </c>
      <c r="B15603" s="12">
        <v>48.772473454930385</v>
      </c>
      <c r="C15603" s="12">
        <v>12.227526545069615</v>
      </c>
      <c r="D15603" s="12">
        <v>0.10982060430497176</v>
      </c>
    </row>
    <row r="15604" spans="1:4" x14ac:dyDescent="0.25">
      <c r="A15604" s="12">
        <v>15580</v>
      </c>
      <c r="B15604" s="12">
        <v>48.971929545594861</v>
      </c>
      <c r="C15604" s="12">
        <v>-19.071929545594859</v>
      </c>
      <c r="D15604" s="12">
        <v>-0.17129309188076255</v>
      </c>
    </row>
    <row r="15605" spans="1:4" x14ac:dyDescent="0.25">
      <c r="A15605" s="12">
        <v>15581</v>
      </c>
      <c r="B15605" s="12">
        <v>49.089452364056797</v>
      </c>
      <c r="C15605" s="12">
        <v>-47.199452364056796</v>
      </c>
      <c r="D15605" s="12">
        <v>-0.42391830942902559</v>
      </c>
    </row>
    <row r="15606" spans="1:4" x14ac:dyDescent="0.25">
      <c r="A15606" s="12">
        <v>15582</v>
      </c>
      <c r="B15606" s="12">
        <v>49.001059461475698</v>
      </c>
      <c r="C15606" s="12">
        <v>-32.891059461475699</v>
      </c>
      <c r="D15606" s="12">
        <v>-0.29540856141068839</v>
      </c>
    </row>
    <row r="15607" spans="1:4" x14ac:dyDescent="0.25">
      <c r="A15607" s="12">
        <v>15583</v>
      </c>
      <c r="B15607" s="12">
        <v>48.973051872863572</v>
      </c>
      <c r="C15607" s="12">
        <v>-19.383051872863572</v>
      </c>
      <c r="D15607" s="12">
        <v>-0.17408741351788845</v>
      </c>
    </row>
    <row r="15608" spans="1:4" x14ac:dyDescent="0.25">
      <c r="A15608" s="12">
        <v>15584</v>
      </c>
      <c r="B15608" s="12">
        <v>48.989054094846743</v>
      </c>
      <c r="C15608" s="12">
        <v>-24.589054094846745</v>
      </c>
      <c r="D15608" s="12">
        <v>-0.22084472849274323</v>
      </c>
    </row>
    <row r="15609" spans="1:4" x14ac:dyDescent="0.25">
      <c r="A15609" s="12">
        <v>15585</v>
      </c>
      <c r="B15609" s="12">
        <v>49.071714277422721</v>
      </c>
      <c r="C15609" s="12">
        <v>-46.021714277422724</v>
      </c>
      <c r="D15609" s="12">
        <v>-0.41334054393324854</v>
      </c>
    </row>
    <row r="15610" spans="1:4" x14ac:dyDescent="0.25">
      <c r="A15610" s="12">
        <v>15586</v>
      </c>
      <c r="B15610" s="12">
        <v>49.058321186174062</v>
      </c>
      <c r="C15610" s="12">
        <v>-40.148321186174059</v>
      </c>
      <c r="D15610" s="12">
        <v>-0.36058910837315489</v>
      </c>
    </row>
    <row r="15611" spans="1:4" x14ac:dyDescent="0.25">
      <c r="A15611" s="12">
        <v>15587</v>
      </c>
      <c r="B15611" s="12">
        <v>49.033013982119094</v>
      </c>
      <c r="C15611" s="12">
        <v>-34.183013982119093</v>
      </c>
      <c r="D15611" s="12">
        <v>-0.30701215316480385</v>
      </c>
    </row>
    <row r="15612" spans="1:4" x14ac:dyDescent="0.25">
      <c r="A15612" s="12">
        <v>15588</v>
      </c>
      <c r="B15612" s="12">
        <v>49.00212230876442</v>
      </c>
      <c r="C15612" s="12">
        <v>-27.222122308764419</v>
      </c>
      <c r="D15612" s="12">
        <v>-0.24449343138967122</v>
      </c>
    </row>
    <row r="15613" spans="1:4" x14ac:dyDescent="0.25">
      <c r="A15613" s="12">
        <v>15589</v>
      </c>
      <c r="B15613" s="12">
        <v>48.897715095437398</v>
      </c>
      <c r="C15613" s="12">
        <v>-16.787715095437399</v>
      </c>
      <c r="D15613" s="12">
        <v>-0.15077759266235438</v>
      </c>
    </row>
    <row r="15614" spans="1:4" x14ac:dyDescent="0.25">
      <c r="A15614" s="12">
        <v>15590</v>
      </c>
      <c r="B15614" s="12">
        <v>49.066486606322137</v>
      </c>
      <c r="C15614" s="12">
        <v>-44.186486606322134</v>
      </c>
      <c r="D15614" s="12">
        <v>-0.39685758549234129</v>
      </c>
    </row>
    <row r="15615" spans="1:4" x14ac:dyDescent="0.25">
      <c r="A15615" s="12">
        <v>15591</v>
      </c>
      <c r="B15615" s="12">
        <v>49.000479151854925</v>
      </c>
      <c r="C15615" s="12">
        <v>-26.230479151854926</v>
      </c>
      <c r="D15615" s="12">
        <v>-0.2355870634218501</v>
      </c>
    </row>
    <row r="15616" spans="1:4" x14ac:dyDescent="0.25">
      <c r="A15616" s="12">
        <v>15592</v>
      </c>
      <c r="B15616" s="12">
        <v>49.003124761247868</v>
      </c>
      <c r="C15616" s="12">
        <v>-27.65312476124787</v>
      </c>
      <c r="D15616" s="12">
        <v>-0.24836444729907792</v>
      </c>
    </row>
    <row r="15617" spans="1:4" x14ac:dyDescent="0.25">
      <c r="A15617" s="12">
        <v>15593</v>
      </c>
      <c r="B15617" s="12">
        <v>48.937594518858525</v>
      </c>
      <c r="C15617" s="12">
        <v>-18.437594518858525</v>
      </c>
      <c r="D15617" s="12">
        <v>-0.16559585984358624</v>
      </c>
    </row>
    <row r="15618" spans="1:4" x14ac:dyDescent="0.25">
      <c r="A15618" s="12">
        <v>15594</v>
      </c>
      <c r="B15618" s="12">
        <v>48.84502988226739</v>
      </c>
      <c r="C15618" s="12">
        <v>10.954970117732614</v>
      </c>
      <c r="D15618" s="12">
        <v>9.8391235057871118E-2</v>
      </c>
    </row>
    <row r="15619" spans="1:4" x14ac:dyDescent="0.25">
      <c r="A15619" s="12">
        <v>15595</v>
      </c>
      <c r="B15619" s="12">
        <v>49.04643638044935</v>
      </c>
      <c r="C15619" s="12">
        <v>-28.166436380449351</v>
      </c>
      <c r="D15619" s="12">
        <v>-0.25297471676033711</v>
      </c>
    </row>
    <row r="15620" spans="1:4" x14ac:dyDescent="0.25">
      <c r="A15620" s="12">
        <v>15596</v>
      </c>
      <c r="B15620" s="12">
        <v>48.520855659867898</v>
      </c>
      <c r="C15620" s="12">
        <v>256.47914434013211</v>
      </c>
      <c r="D15620" s="12">
        <v>2.3035480249611693</v>
      </c>
    </row>
    <row r="15621" spans="1:4" x14ac:dyDescent="0.25">
      <c r="A15621" s="12">
        <v>15597</v>
      </c>
      <c r="B15621" s="12">
        <v>48.801994344269382</v>
      </c>
      <c r="C15621" s="12">
        <v>21.138005655730616</v>
      </c>
      <c r="D15621" s="12">
        <v>0.18984939810662504</v>
      </c>
    </row>
    <row r="15622" spans="1:4" x14ac:dyDescent="0.25">
      <c r="A15622" s="12">
        <v>15598</v>
      </c>
      <c r="B15622" s="12">
        <v>49.048069343591337</v>
      </c>
      <c r="C15622" s="12">
        <v>-37.088069343591336</v>
      </c>
      <c r="D15622" s="12">
        <v>-0.33310368804394269</v>
      </c>
    </row>
    <row r="15623" spans="1:4" x14ac:dyDescent="0.25">
      <c r="A15623" s="12">
        <v>15599</v>
      </c>
      <c r="B15623" s="12">
        <v>48.839897058945944</v>
      </c>
      <c r="C15623" s="12">
        <v>-3.989705894594664E-2</v>
      </c>
      <c r="D15623" s="12">
        <v>-3.5833241557767513E-4</v>
      </c>
    </row>
    <row r="15624" spans="1:4" x14ac:dyDescent="0.25">
      <c r="A15624" s="12">
        <v>15600</v>
      </c>
      <c r="B15624" s="12">
        <v>48.95923957926211</v>
      </c>
      <c r="C15624" s="12">
        <v>-16.06923957926211</v>
      </c>
      <c r="D15624" s="12">
        <v>-0.14432465918689918</v>
      </c>
    </row>
    <row r="15625" spans="1:4" x14ac:dyDescent="0.25">
      <c r="A15625" s="12">
        <v>15601</v>
      </c>
      <c r="B15625" s="12">
        <v>48.883161777015168</v>
      </c>
      <c r="C15625" s="12">
        <v>-5.4131617770151692</v>
      </c>
      <c r="D15625" s="12">
        <v>-4.8617902840872231E-2</v>
      </c>
    </row>
    <row r="15626" spans="1:4" x14ac:dyDescent="0.25">
      <c r="A15626" s="12">
        <v>15602</v>
      </c>
      <c r="B15626" s="12">
        <v>48.979332850932003</v>
      </c>
      <c r="C15626" s="12">
        <v>-29.289332850932002</v>
      </c>
      <c r="D15626" s="12">
        <v>-0.26305992643097553</v>
      </c>
    </row>
    <row r="15627" spans="1:4" x14ac:dyDescent="0.25">
      <c r="A15627" s="12">
        <v>15603</v>
      </c>
      <c r="B15627" s="12">
        <v>48.881577446639028</v>
      </c>
      <c r="C15627" s="12">
        <v>2.2284225533609714</v>
      </c>
      <c r="D15627" s="12">
        <v>2.0014408519571668E-2</v>
      </c>
    </row>
    <row r="15628" spans="1:4" x14ac:dyDescent="0.25">
      <c r="A15628" s="12">
        <v>15604</v>
      </c>
      <c r="B15628" s="12">
        <v>48.947888427068406</v>
      </c>
      <c r="C15628" s="12">
        <v>-15.397888427068409</v>
      </c>
      <c r="D15628" s="12">
        <v>-0.13829496962024843</v>
      </c>
    </row>
    <row r="15629" spans="1:4" x14ac:dyDescent="0.25">
      <c r="A15629" s="12">
        <v>15605</v>
      </c>
      <c r="B15629" s="12">
        <v>49.003104831125484</v>
      </c>
      <c r="C15629" s="12">
        <v>-30.703104831125486</v>
      </c>
      <c r="D15629" s="12">
        <v>-0.27575761247909047</v>
      </c>
    </row>
    <row r="15630" spans="1:4" x14ac:dyDescent="0.25">
      <c r="A15630" s="12">
        <v>15606</v>
      </c>
      <c r="B15630" s="12">
        <v>49.031315837675223</v>
      </c>
      <c r="C15630" s="12">
        <v>-34.181315837675221</v>
      </c>
      <c r="D15630" s="12">
        <v>-0.30699690140899411</v>
      </c>
    </row>
    <row r="15631" spans="1:4" x14ac:dyDescent="0.25">
      <c r="A15631" s="12">
        <v>15607</v>
      </c>
      <c r="B15631" s="12">
        <v>49.024761000121877</v>
      </c>
      <c r="C15631" s="12">
        <v>-32.194761000121879</v>
      </c>
      <c r="D15631" s="12">
        <v>-0.28915480947478833</v>
      </c>
    </row>
    <row r="15632" spans="1:4" x14ac:dyDescent="0.25">
      <c r="A15632" s="12">
        <v>15608</v>
      </c>
      <c r="B15632" s="12">
        <v>48.998284502321269</v>
      </c>
      <c r="C15632" s="12">
        <v>-26.228284502321269</v>
      </c>
      <c r="D15632" s="12">
        <v>-0.2355673523431511</v>
      </c>
    </row>
    <row r="15633" spans="1:4" x14ac:dyDescent="0.25">
      <c r="A15633" s="12">
        <v>15609</v>
      </c>
      <c r="B15633" s="12">
        <v>48.838241225171714</v>
      </c>
      <c r="C15633" s="12">
        <v>-6.8382412251717142</v>
      </c>
      <c r="D15633" s="12">
        <v>-6.141714605676634E-2</v>
      </c>
    </row>
    <row r="15634" spans="1:4" x14ac:dyDescent="0.25">
      <c r="A15634" s="12">
        <v>15610</v>
      </c>
      <c r="B15634" s="12">
        <v>48.954384160373579</v>
      </c>
      <c r="C15634" s="12">
        <v>-27.084384160373578</v>
      </c>
      <c r="D15634" s="12">
        <v>-0.24325634663370072</v>
      </c>
    </row>
    <row r="15635" spans="1:4" x14ac:dyDescent="0.25">
      <c r="A15635" s="12">
        <v>15611</v>
      </c>
      <c r="B15635" s="12">
        <v>49.064723999367672</v>
      </c>
      <c r="C15635" s="12">
        <v>-41.14472399936767</v>
      </c>
      <c r="D15635" s="12">
        <v>-0.36953822483368864</v>
      </c>
    </row>
    <row r="15636" spans="1:4" x14ac:dyDescent="0.25">
      <c r="A15636" s="12">
        <v>15612</v>
      </c>
      <c r="B15636" s="12">
        <v>48.880076185666418</v>
      </c>
      <c r="C15636" s="12">
        <v>-8.007618566642094E-2</v>
      </c>
      <c r="D15636" s="12">
        <v>-7.1919820152583421E-4</v>
      </c>
    </row>
    <row r="15637" spans="1:4" x14ac:dyDescent="0.25">
      <c r="A15637" s="12">
        <v>15613</v>
      </c>
      <c r="B15637" s="12">
        <v>48.859443526471289</v>
      </c>
      <c r="C15637" s="12">
        <v>-3.1094435264712885</v>
      </c>
      <c r="D15637" s="12">
        <v>-2.7927231715309697E-2</v>
      </c>
    </row>
    <row r="15638" spans="1:4" x14ac:dyDescent="0.25">
      <c r="A15638" s="12">
        <v>15614</v>
      </c>
      <c r="B15638" s="12">
        <v>48.41357102695401</v>
      </c>
      <c r="C15638" s="12">
        <v>113.04642897304601</v>
      </c>
      <c r="D15638" s="12">
        <v>1.0153179466492255</v>
      </c>
    </row>
    <row r="15639" spans="1:4" x14ac:dyDescent="0.25">
      <c r="A15639" s="12">
        <v>15615</v>
      </c>
      <c r="B15639" s="12">
        <v>48.8577270038408</v>
      </c>
      <c r="C15639" s="12">
        <v>71.622272996159182</v>
      </c>
      <c r="D15639" s="12">
        <v>0.64327002465641181</v>
      </c>
    </row>
    <row r="15640" spans="1:4" x14ac:dyDescent="0.25">
      <c r="A15640" s="12">
        <v>15616</v>
      </c>
      <c r="B15640" s="12">
        <v>48.061319313488561</v>
      </c>
      <c r="C15640" s="12">
        <v>499.43868068651142</v>
      </c>
      <c r="D15640" s="12">
        <v>4.485670713868668</v>
      </c>
    </row>
    <row r="15641" spans="1:4" x14ac:dyDescent="0.25">
      <c r="A15641" s="12">
        <v>15617</v>
      </c>
      <c r="B15641" s="12">
        <v>48.859077972087256</v>
      </c>
      <c r="C15641" s="12">
        <v>7.6309220279127459</v>
      </c>
      <c r="D15641" s="12">
        <v>6.8536548697774841E-2</v>
      </c>
    </row>
    <row r="15642" spans="1:4" x14ac:dyDescent="0.25">
      <c r="A15642" s="12">
        <v>15618</v>
      </c>
      <c r="B15642" s="12">
        <v>48.933859646596616</v>
      </c>
      <c r="C15642" s="12">
        <v>-10.063859646596612</v>
      </c>
      <c r="D15642" s="12">
        <v>-9.0387793799172403E-2</v>
      </c>
    </row>
    <row r="15643" spans="1:4" x14ac:dyDescent="0.25">
      <c r="A15643" s="12">
        <v>15619</v>
      </c>
      <c r="B15643" s="12">
        <v>48.966931659003627</v>
      </c>
      <c r="C15643" s="12">
        <v>-24.566931659003629</v>
      </c>
      <c r="D15643" s="12">
        <v>-0.2206460375094087</v>
      </c>
    </row>
    <row r="15644" spans="1:4" x14ac:dyDescent="0.25">
      <c r="A15644" s="12">
        <v>15620</v>
      </c>
      <c r="B15644" s="12">
        <v>48.984619511927605</v>
      </c>
      <c r="C15644" s="12">
        <v>-22.074619511927601</v>
      </c>
      <c r="D15644" s="12">
        <v>-0.19826152457462587</v>
      </c>
    </row>
    <row r="15645" spans="1:4" x14ac:dyDescent="0.25">
      <c r="A15645" s="12">
        <v>15621</v>
      </c>
      <c r="B15645" s="12">
        <v>48.958176535939401</v>
      </c>
      <c r="C15645" s="12">
        <v>-20.608176535939403</v>
      </c>
      <c r="D15645" s="12">
        <v>-0.18509077796383713</v>
      </c>
    </row>
    <row r="15646" spans="1:4" x14ac:dyDescent="0.25">
      <c r="A15646" s="12">
        <v>15622</v>
      </c>
      <c r="B15646" s="12">
        <v>49.033649377291241</v>
      </c>
      <c r="C15646" s="12">
        <v>-38.293649377291239</v>
      </c>
      <c r="D15646" s="12">
        <v>-0.34393151388025767</v>
      </c>
    </row>
    <row r="15647" spans="1:4" x14ac:dyDescent="0.25">
      <c r="A15647" s="12">
        <v>15623</v>
      </c>
      <c r="B15647" s="12">
        <v>48.870143143360956</v>
      </c>
      <c r="C15647" s="12">
        <v>4.9298568566390415</v>
      </c>
      <c r="D15647" s="12">
        <v>4.4277136274254204E-2</v>
      </c>
    </row>
    <row r="15648" spans="1:4" x14ac:dyDescent="0.25">
      <c r="A15648" s="12">
        <v>15624</v>
      </c>
      <c r="B15648" s="12">
        <v>49.071385430403431</v>
      </c>
      <c r="C15648" s="12">
        <v>-42.97138543040343</v>
      </c>
      <c r="D15648" s="12">
        <v>-0.38594424623773294</v>
      </c>
    </row>
    <row r="15649" spans="1:4" x14ac:dyDescent="0.25">
      <c r="A15649" s="12">
        <v>15625</v>
      </c>
      <c r="B15649" s="12">
        <v>48.795233327966386</v>
      </c>
      <c r="C15649" s="12">
        <v>168.56476667203361</v>
      </c>
      <c r="D15649" s="12">
        <v>1.5139516951540504</v>
      </c>
    </row>
    <row r="15650" spans="1:4" x14ac:dyDescent="0.25">
      <c r="A15650" s="12">
        <v>15626</v>
      </c>
      <c r="B15650" s="12">
        <v>49.080599223997247</v>
      </c>
      <c r="C15650" s="12">
        <v>-45.120599223997246</v>
      </c>
      <c r="D15650" s="12">
        <v>-0.40524724727584766</v>
      </c>
    </row>
    <row r="15651" spans="1:4" x14ac:dyDescent="0.25">
      <c r="A15651" s="12">
        <v>15627</v>
      </c>
      <c r="B15651" s="12">
        <v>49.071474527852175</v>
      </c>
      <c r="C15651" s="12">
        <v>-43.131474527852177</v>
      </c>
      <c r="D15651" s="12">
        <v>-0.38738207435118305</v>
      </c>
    </row>
    <row r="15652" spans="1:4" x14ac:dyDescent="0.25">
      <c r="A15652" s="12">
        <v>15628</v>
      </c>
      <c r="B15652" s="12">
        <v>49.057666187602855</v>
      </c>
      <c r="C15652" s="12">
        <v>-40.147666187602852</v>
      </c>
      <c r="D15652" s="12">
        <v>-0.36058322555305683</v>
      </c>
    </row>
    <row r="15653" spans="1:4" x14ac:dyDescent="0.25">
      <c r="A15653" s="12">
        <v>15629</v>
      </c>
      <c r="B15653" s="12">
        <v>48.95557168528034</v>
      </c>
      <c r="C15653" s="12">
        <v>-21.585571685280339</v>
      </c>
      <c r="D15653" s="12">
        <v>-0.19386917852994759</v>
      </c>
    </row>
    <row r="15654" spans="1:4" x14ac:dyDescent="0.25">
      <c r="A15654" s="12">
        <v>15630</v>
      </c>
      <c r="B15654" s="12">
        <v>48.975982940419208</v>
      </c>
      <c r="C15654" s="12">
        <v>-29.855982940419207</v>
      </c>
      <c r="D15654" s="12">
        <v>-0.26814925132653616</v>
      </c>
    </row>
    <row r="15655" spans="1:4" x14ac:dyDescent="0.25">
      <c r="A15655" s="12">
        <v>15631</v>
      </c>
      <c r="B15655" s="12">
        <v>49.048518849531867</v>
      </c>
      <c r="C15655" s="12">
        <v>-38.158518849531866</v>
      </c>
      <c r="D15655" s="12">
        <v>-0.34271784927164817</v>
      </c>
    </row>
    <row r="15656" spans="1:4" x14ac:dyDescent="0.25">
      <c r="A15656" s="12">
        <v>15632</v>
      </c>
      <c r="B15656" s="12">
        <v>48.948436505433889</v>
      </c>
      <c r="C15656" s="12">
        <v>-15.398436505433892</v>
      </c>
      <c r="D15656" s="12">
        <v>-0.13829989214461033</v>
      </c>
    </row>
    <row r="15657" spans="1:4" x14ac:dyDescent="0.25">
      <c r="A15657" s="12">
        <v>15633</v>
      </c>
      <c r="B15657" s="12">
        <v>49.015770423898729</v>
      </c>
      <c r="C15657" s="12">
        <v>-33.765770423898729</v>
      </c>
      <c r="D15657" s="12">
        <v>-0.30326471172297004</v>
      </c>
    </row>
    <row r="15658" spans="1:4" x14ac:dyDescent="0.25">
      <c r="A15658" s="12">
        <v>15634</v>
      </c>
      <c r="B15658" s="12">
        <v>48.705440252607183</v>
      </c>
      <c r="C15658" s="12">
        <v>43.984559747392829</v>
      </c>
      <c r="D15658" s="12">
        <v>0.39504399469036811</v>
      </c>
    </row>
    <row r="15659" spans="1:4" x14ac:dyDescent="0.25">
      <c r="A15659" s="12">
        <v>15635</v>
      </c>
      <c r="B15659" s="12">
        <v>48.952494147661369</v>
      </c>
      <c r="C15659" s="12">
        <v>-21.832494147661368</v>
      </c>
      <c r="D15659" s="12">
        <v>-0.19608689393912743</v>
      </c>
    </row>
    <row r="15660" spans="1:4" x14ac:dyDescent="0.25">
      <c r="A15660" s="12">
        <v>15636</v>
      </c>
      <c r="B15660" s="12">
        <v>48.621224442298526</v>
      </c>
      <c r="C15660" s="12">
        <v>39.518775557701474</v>
      </c>
      <c r="D15660" s="12">
        <v>0.35493489195403044</v>
      </c>
    </row>
    <row r="15661" spans="1:4" x14ac:dyDescent="0.25">
      <c r="A15661" s="12">
        <v>15637</v>
      </c>
      <c r="B15661" s="12">
        <v>48.961828502159428</v>
      </c>
      <c r="C15661" s="12">
        <v>-16.681828502159426</v>
      </c>
      <c r="D15661" s="12">
        <v>-0.14982658023815559</v>
      </c>
    </row>
    <row r="15662" spans="1:4" x14ac:dyDescent="0.25">
      <c r="A15662" s="12">
        <v>15638</v>
      </c>
      <c r="B15662" s="12">
        <v>48.933859646596616</v>
      </c>
      <c r="C15662" s="12">
        <v>-10.063859646596612</v>
      </c>
      <c r="D15662" s="12">
        <v>-9.0387793799172403E-2</v>
      </c>
    </row>
    <row r="15663" spans="1:4" x14ac:dyDescent="0.25">
      <c r="A15663" s="12">
        <v>15639</v>
      </c>
      <c r="B15663" s="12">
        <v>48.700147040809057</v>
      </c>
      <c r="C15663" s="12">
        <v>24.499852959190932</v>
      </c>
      <c r="D15663" s="12">
        <v>0.22004357524344922</v>
      </c>
    </row>
    <row r="15664" spans="1:4" x14ac:dyDescent="0.25">
      <c r="A15664" s="12">
        <v>15640</v>
      </c>
      <c r="B15664" s="12">
        <v>48.978728788526027</v>
      </c>
      <c r="C15664" s="12">
        <v>-22.068728788526023</v>
      </c>
      <c r="D15664" s="12">
        <v>-0.1982086174881951</v>
      </c>
    </row>
    <row r="15665" spans="1:4" x14ac:dyDescent="0.25">
      <c r="A15665" s="12">
        <v>15641</v>
      </c>
      <c r="B15665" s="12">
        <v>48.901915466746225</v>
      </c>
      <c r="C15665" s="12">
        <v>-9.2119154667462269</v>
      </c>
      <c r="D15665" s="12">
        <v>-8.2736121621613451E-2</v>
      </c>
    </row>
    <row r="15666" spans="1:4" x14ac:dyDescent="0.25">
      <c r="A15666" s="12">
        <v>15642</v>
      </c>
      <c r="B15666" s="12">
        <v>48.914153019300919</v>
      </c>
      <c r="C15666" s="12">
        <v>-18.484153019300919</v>
      </c>
      <c r="D15666" s="12">
        <v>-0.16601402149183705</v>
      </c>
    </row>
    <row r="15667" spans="1:4" x14ac:dyDescent="0.25">
      <c r="A15667" s="12">
        <v>15643</v>
      </c>
      <c r="B15667" s="12">
        <v>48.893011749917093</v>
      </c>
      <c r="C15667" s="12">
        <v>-0.47301174991709161</v>
      </c>
      <c r="D15667" s="12">
        <v>-4.2483192351108019E-3</v>
      </c>
    </row>
    <row r="15668" spans="1:4" x14ac:dyDescent="0.25">
      <c r="A15668" s="12">
        <v>15644</v>
      </c>
      <c r="B15668" s="12">
        <v>48.935169415032711</v>
      </c>
      <c r="C15668" s="12">
        <v>-21.435169415032711</v>
      </c>
      <c r="D15668" s="12">
        <v>-0.19251835192192077</v>
      </c>
    </row>
    <row r="15669" spans="1:4" x14ac:dyDescent="0.25">
      <c r="A15669" s="12">
        <v>15645</v>
      </c>
      <c r="B15669" s="12">
        <v>48.751208014349658</v>
      </c>
      <c r="C15669" s="12">
        <v>183.80879198565034</v>
      </c>
      <c r="D15669" s="12">
        <v>1.650864754864946</v>
      </c>
    </row>
    <row r="15670" spans="1:4" x14ac:dyDescent="0.25">
      <c r="A15670" s="12">
        <v>15646</v>
      </c>
      <c r="B15670" s="12">
        <v>48.757016991577139</v>
      </c>
      <c r="C15670" s="12">
        <v>25.492983008422861</v>
      </c>
      <c r="D15670" s="12">
        <v>0.22896329762213868</v>
      </c>
    </row>
    <row r="15671" spans="1:4" x14ac:dyDescent="0.25">
      <c r="A15671" s="12">
        <v>15647</v>
      </c>
      <c r="B15671" s="12">
        <v>48.829841511732504</v>
      </c>
      <c r="C15671" s="12">
        <v>9.5801584882674931</v>
      </c>
      <c r="D15671" s="12">
        <v>8.6043468451366248E-2</v>
      </c>
    </row>
    <row r="15672" spans="1:4" x14ac:dyDescent="0.25">
      <c r="A15672" s="12">
        <v>15648</v>
      </c>
      <c r="B15672" s="12">
        <v>48.705493671869625</v>
      </c>
      <c r="C15672" s="12">
        <v>36.434506328130375</v>
      </c>
      <c r="D15672" s="12">
        <v>0.32723376128117942</v>
      </c>
    </row>
    <row r="15673" spans="1:4" x14ac:dyDescent="0.25">
      <c r="A15673" s="12">
        <v>15649</v>
      </c>
      <c r="B15673" s="12">
        <v>49.006133164212805</v>
      </c>
      <c r="C15673" s="12">
        <v>-31.296133164212804</v>
      </c>
      <c r="D15673" s="12">
        <v>-0.28108385157328236</v>
      </c>
    </row>
    <row r="15674" spans="1:4" x14ac:dyDescent="0.25">
      <c r="A15674" s="12">
        <v>15650</v>
      </c>
      <c r="B15674" s="12">
        <v>48.960627156856319</v>
      </c>
      <c r="C15674" s="12">
        <v>-27.450627156856317</v>
      </c>
      <c r="D15674" s="12">
        <v>-0.24654573038992869</v>
      </c>
    </row>
    <row r="15675" spans="1:4" x14ac:dyDescent="0.25">
      <c r="A15675" s="12">
        <v>15651</v>
      </c>
      <c r="B15675" s="12">
        <v>48.911308778466967</v>
      </c>
      <c r="C15675" s="12">
        <v>-8.321308778466971</v>
      </c>
      <c r="D15675" s="12">
        <v>-7.4737205050517133E-2</v>
      </c>
    </row>
    <row r="15676" spans="1:4" x14ac:dyDescent="0.25">
      <c r="A15676" s="12">
        <v>15652</v>
      </c>
      <c r="B15676" s="12">
        <v>48.93476444148039</v>
      </c>
      <c r="C15676" s="12">
        <v>-12.334764441480395</v>
      </c>
      <c r="D15676" s="12">
        <v>-0.1107837533559934</v>
      </c>
    </row>
    <row r="15677" spans="1:4" x14ac:dyDescent="0.25">
      <c r="A15677" s="12">
        <v>15653</v>
      </c>
      <c r="B15677" s="12">
        <v>48.882876367860973</v>
      </c>
      <c r="C15677" s="12">
        <v>-9.2328763678609747</v>
      </c>
      <c r="D15677" s="12">
        <v>-8.2924380368688225E-2</v>
      </c>
    </row>
    <row r="15678" spans="1:4" x14ac:dyDescent="0.25">
      <c r="A15678" s="12">
        <v>15654</v>
      </c>
      <c r="B15678" s="12">
        <v>48.768890084270915</v>
      </c>
      <c r="C15678" s="12">
        <v>28.971109915729095</v>
      </c>
      <c r="D15678" s="12">
        <v>0.26020183122105128</v>
      </c>
    </row>
    <row r="15679" spans="1:4" x14ac:dyDescent="0.25">
      <c r="A15679" s="12">
        <v>15655</v>
      </c>
      <c r="B15679" s="12">
        <v>49.025661678291847</v>
      </c>
      <c r="C15679" s="12">
        <v>-35.465661678291845</v>
      </c>
      <c r="D15679" s="12">
        <v>-0.3185321563792618</v>
      </c>
    </row>
    <row r="15680" spans="1:4" x14ac:dyDescent="0.25">
      <c r="A15680" s="12">
        <v>15656</v>
      </c>
      <c r="B15680" s="12">
        <v>48.678663675775411</v>
      </c>
      <c r="C15680" s="12">
        <v>31.721336324224595</v>
      </c>
      <c r="D15680" s="12">
        <v>0.284902781576236</v>
      </c>
    </row>
    <row r="15681" spans="1:4" x14ac:dyDescent="0.25">
      <c r="A15681" s="12">
        <v>15657</v>
      </c>
      <c r="B15681" s="12">
        <v>48.950411776595857</v>
      </c>
      <c r="C15681" s="12">
        <v>-13.980411776595858</v>
      </c>
      <c r="D15681" s="12">
        <v>-0.12556401035638559</v>
      </c>
    </row>
    <row r="15682" spans="1:4" x14ac:dyDescent="0.25">
      <c r="A15682" s="12">
        <v>15658</v>
      </c>
      <c r="B15682" s="12">
        <v>48.997309478260355</v>
      </c>
      <c r="C15682" s="12">
        <v>-25.077309478260354</v>
      </c>
      <c r="D15682" s="12">
        <v>-0.22522995726848929</v>
      </c>
    </row>
    <row r="15683" spans="1:4" x14ac:dyDescent="0.25">
      <c r="A15683" s="12">
        <v>15659</v>
      </c>
      <c r="B15683" s="12">
        <v>48.799817582837377</v>
      </c>
      <c r="C15683" s="12">
        <v>6.1001824171626211</v>
      </c>
      <c r="D15683" s="12">
        <v>5.478832672773791E-2</v>
      </c>
    </row>
    <row r="15684" spans="1:4" x14ac:dyDescent="0.25">
      <c r="A15684" s="12">
        <v>15660</v>
      </c>
      <c r="B15684" s="12">
        <v>48.849831359136175</v>
      </c>
      <c r="C15684" s="12">
        <v>7.9601686408638272</v>
      </c>
      <c r="D15684" s="12">
        <v>7.1493652235140093E-2</v>
      </c>
    </row>
    <row r="15685" spans="1:4" x14ac:dyDescent="0.25">
      <c r="A15685" s="12">
        <v>15661</v>
      </c>
      <c r="B15685" s="12">
        <v>48.883161777015168</v>
      </c>
      <c r="C15685" s="12">
        <v>-5.4131617770151692</v>
      </c>
      <c r="D15685" s="12">
        <v>-4.8617902840872231E-2</v>
      </c>
    </row>
    <row r="15686" spans="1:4" x14ac:dyDescent="0.25">
      <c r="A15686" s="12">
        <v>15662</v>
      </c>
      <c r="B15686" s="12">
        <v>48.979332850932003</v>
      </c>
      <c r="C15686" s="12">
        <v>-29.289332850932002</v>
      </c>
      <c r="D15686" s="12">
        <v>-0.26305992643097553</v>
      </c>
    </row>
    <row r="15687" spans="1:4" x14ac:dyDescent="0.25">
      <c r="A15687" s="12">
        <v>15663</v>
      </c>
      <c r="B15687" s="12">
        <v>49.018789085975847</v>
      </c>
      <c r="C15687" s="12">
        <v>-30.188789085975849</v>
      </c>
      <c r="D15687" s="12">
        <v>-0.27113832453661857</v>
      </c>
    </row>
    <row r="15688" spans="1:4" x14ac:dyDescent="0.25">
      <c r="A15688" s="12">
        <v>15664</v>
      </c>
      <c r="B15688" s="12">
        <v>48.943764361990432</v>
      </c>
      <c r="C15688" s="12">
        <v>-23.563764361990433</v>
      </c>
      <c r="D15688" s="12">
        <v>-0.2116361663493746</v>
      </c>
    </row>
    <row r="15689" spans="1:4" x14ac:dyDescent="0.25">
      <c r="A15689" s="12">
        <v>15665</v>
      </c>
      <c r="B15689" s="12">
        <v>48.271110838896597</v>
      </c>
      <c r="C15689" s="12">
        <v>463.00888916110341</v>
      </c>
      <c r="D15689" s="12">
        <v>4.158479298231331</v>
      </c>
    </row>
    <row r="15690" spans="1:4" x14ac:dyDescent="0.25">
      <c r="A15690" s="12">
        <v>15666</v>
      </c>
      <c r="B15690" s="12">
        <v>49.016794276759484</v>
      </c>
      <c r="C15690" s="12">
        <v>-31.196794276759483</v>
      </c>
      <c r="D15690" s="12">
        <v>-0.28019164687342785</v>
      </c>
    </row>
    <row r="15691" spans="1:4" x14ac:dyDescent="0.25">
      <c r="A15691" s="12">
        <v>15667</v>
      </c>
      <c r="B15691" s="12">
        <v>49.044119846782024</v>
      </c>
      <c r="C15691" s="12">
        <v>-37.164119846782029</v>
      </c>
      <c r="D15691" s="12">
        <v>-0.33378672988296998</v>
      </c>
    </row>
    <row r="15692" spans="1:4" x14ac:dyDescent="0.25">
      <c r="A15692" s="12">
        <v>15668</v>
      </c>
      <c r="B15692" s="12">
        <v>49.002782159176896</v>
      </c>
      <c r="C15692" s="12">
        <v>-28.212782159176896</v>
      </c>
      <c r="D15692" s="12">
        <v>-0.25339096786460441</v>
      </c>
    </row>
    <row r="15693" spans="1:4" x14ac:dyDescent="0.25">
      <c r="A15693" s="12">
        <v>15669</v>
      </c>
      <c r="B15693" s="12">
        <v>48.963998598435751</v>
      </c>
      <c r="C15693" s="12">
        <v>-23.203998598435749</v>
      </c>
      <c r="D15693" s="12">
        <v>-0.20840495737050338</v>
      </c>
    </row>
    <row r="15694" spans="1:4" x14ac:dyDescent="0.25">
      <c r="A15694" s="12">
        <v>15670</v>
      </c>
      <c r="B15694" s="12">
        <v>49.098829208922325</v>
      </c>
      <c r="C15694" s="12">
        <v>-49.098829208922325</v>
      </c>
      <c r="D15694" s="12">
        <v>-0.44097741881939617</v>
      </c>
    </row>
    <row r="15695" spans="1:4" x14ac:dyDescent="0.25">
      <c r="A15695" s="12">
        <v>15671</v>
      </c>
      <c r="B15695" s="12">
        <v>49.053092518567361</v>
      </c>
      <c r="C15695" s="12">
        <v>-39.153092518567362</v>
      </c>
      <c r="D15695" s="12">
        <v>-0.35165053741235253</v>
      </c>
    </row>
    <row r="15696" spans="1:4" x14ac:dyDescent="0.25">
      <c r="A15696" s="12">
        <v>15672</v>
      </c>
      <c r="B15696" s="12">
        <v>48.975780633340875</v>
      </c>
      <c r="C15696" s="12">
        <v>-21.525780633340876</v>
      </c>
      <c r="D15696" s="12">
        <v>-0.19333216972184408</v>
      </c>
    </row>
    <row r="15697" spans="1:4" x14ac:dyDescent="0.25">
      <c r="A15697" s="12">
        <v>15673</v>
      </c>
      <c r="B15697" s="12">
        <v>48.866264610856256</v>
      </c>
      <c r="C15697" s="12">
        <v>-6.1662646108562598</v>
      </c>
      <c r="D15697" s="12">
        <v>-5.5381838949403038E-2</v>
      </c>
    </row>
    <row r="15698" spans="1:4" x14ac:dyDescent="0.25">
      <c r="A15698" s="12">
        <v>15674</v>
      </c>
      <c r="B15698" s="12">
        <v>48.946549612929367</v>
      </c>
      <c r="C15698" s="12">
        <v>-13.066549612929364</v>
      </c>
      <c r="D15698" s="12">
        <v>-0.11735622649303583</v>
      </c>
    </row>
    <row r="15699" spans="1:4" x14ac:dyDescent="0.25">
      <c r="A15699" s="12">
        <v>15675</v>
      </c>
      <c r="B15699" s="12">
        <v>48.989077912976612</v>
      </c>
      <c r="C15699" s="12">
        <v>-28.649077912976612</v>
      </c>
      <c r="D15699" s="12">
        <v>-0.25730952515919464</v>
      </c>
    </row>
    <row r="15700" spans="1:4" x14ac:dyDescent="0.25">
      <c r="A15700" s="12">
        <v>15676</v>
      </c>
      <c r="B15700" s="12">
        <v>48.877332951346141</v>
      </c>
      <c r="C15700" s="12">
        <v>-8.1973329513461408</v>
      </c>
      <c r="D15700" s="12">
        <v>-7.3623725541522883E-2</v>
      </c>
    </row>
    <row r="15701" spans="1:4" x14ac:dyDescent="0.25">
      <c r="A15701" s="12">
        <v>15677</v>
      </c>
      <c r="B15701" s="12">
        <v>48.893328148777982</v>
      </c>
      <c r="C15701" s="12">
        <v>-0.47332814877798057</v>
      </c>
      <c r="D15701" s="12">
        <v>-4.2511609475353188E-3</v>
      </c>
    </row>
    <row r="15702" spans="1:4" x14ac:dyDescent="0.25">
      <c r="A15702" s="12">
        <v>15678</v>
      </c>
      <c r="B15702" s="12">
        <v>49.060759309924087</v>
      </c>
      <c r="C15702" s="12">
        <v>-40.090759309924088</v>
      </c>
      <c r="D15702" s="12">
        <v>-0.36007212073780615</v>
      </c>
    </row>
    <row r="15703" spans="1:4" x14ac:dyDescent="0.25">
      <c r="A15703" s="12">
        <v>15679</v>
      </c>
      <c r="B15703" s="12">
        <v>48.899488124865691</v>
      </c>
      <c r="C15703" s="12">
        <v>-12.299488124865697</v>
      </c>
      <c r="D15703" s="12">
        <v>-0.11046692178797347</v>
      </c>
    </row>
    <row r="15704" spans="1:4" x14ac:dyDescent="0.25">
      <c r="A15704" s="12">
        <v>15680</v>
      </c>
      <c r="B15704" s="12">
        <v>48.946549612929367</v>
      </c>
      <c r="C15704" s="12">
        <v>-13.066549612929364</v>
      </c>
      <c r="D15704" s="12">
        <v>-0.11735622649303583</v>
      </c>
    </row>
    <row r="15705" spans="1:4" x14ac:dyDescent="0.25">
      <c r="A15705" s="12">
        <v>15681</v>
      </c>
      <c r="B15705" s="12">
        <v>48.892538621880696</v>
      </c>
      <c r="C15705" s="12">
        <v>-7.312538621880698</v>
      </c>
      <c r="D15705" s="12">
        <v>-6.5677012231242837E-2</v>
      </c>
    </row>
    <row r="15706" spans="1:4" x14ac:dyDescent="0.25">
      <c r="A15706" s="12">
        <v>15682</v>
      </c>
      <c r="B15706" s="12">
        <v>49.011922766747546</v>
      </c>
      <c r="C15706" s="12">
        <v>-34.691922766747545</v>
      </c>
      <c r="D15706" s="12">
        <v>-0.31158287890054481</v>
      </c>
    </row>
    <row r="15707" spans="1:4" x14ac:dyDescent="0.25">
      <c r="A15707" s="12">
        <v>15683</v>
      </c>
      <c r="B15707" s="12">
        <v>48.847274536804825</v>
      </c>
      <c r="C15707" s="12">
        <v>10.332725463195175</v>
      </c>
      <c r="D15707" s="12">
        <v>9.2802591783619215E-2</v>
      </c>
    </row>
    <row r="15708" spans="1:4" x14ac:dyDescent="0.25">
      <c r="A15708" s="12">
        <v>15684</v>
      </c>
      <c r="B15708" s="12">
        <v>48.82104224834805</v>
      </c>
      <c r="C15708" s="12">
        <v>-3.0610422483480519</v>
      </c>
      <c r="D15708" s="12">
        <v>-2.749251929877684E-2</v>
      </c>
    </row>
    <row r="15709" spans="1:4" x14ac:dyDescent="0.25">
      <c r="A15709" s="12">
        <v>15685</v>
      </c>
      <c r="B15709" s="12">
        <v>48.551403309905176</v>
      </c>
      <c r="C15709" s="12">
        <v>310.99859669009481</v>
      </c>
      <c r="D15709" s="12">
        <v>2.7932103602977665</v>
      </c>
    </row>
    <row r="15710" spans="1:4" x14ac:dyDescent="0.25">
      <c r="A15710" s="12">
        <v>15686</v>
      </c>
      <c r="B15710" s="12">
        <v>49.012236780528212</v>
      </c>
      <c r="C15710" s="12">
        <v>-30.202236780528214</v>
      </c>
      <c r="D15710" s="12">
        <v>-0.27125910398754072</v>
      </c>
    </row>
    <row r="15711" spans="1:4" x14ac:dyDescent="0.25">
      <c r="A15711" s="12">
        <v>15687</v>
      </c>
      <c r="B15711" s="12">
        <v>49.025831639761726</v>
      </c>
      <c r="C15711" s="12">
        <v>-33.18583163976173</v>
      </c>
      <c r="D15711" s="12">
        <v>-0.29805603542207937</v>
      </c>
    </row>
    <row r="15712" spans="1:4" x14ac:dyDescent="0.25">
      <c r="A15712" s="12">
        <v>15688</v>
      </c>
      <c r="B15712" s="12">
        <v>49.002782159176896</v>
      </c>
      <c r="C15712" s="12">
        <v>-28.212782159176896</v>
      </c>
      <c r="D15712" s="12">
        <v>-0.25339096786460441</v>
      </c>
    </row>
    <row r="15713" spans="1:4" x14ac:dyDescent="0.25">
      <c r="A15713" s="12">
        <v>15689</v>
      </c>
      <c r="B15713" s="12">
        <v>48.95557168528034</v>
      </c>
      <c r="C15713" s="12">
        <v>-21.585571685280339</v>
      </c>
      <c r="D15713" s="12">
        <v>-0.19386917852994759</v>
      </c>
    </row>
    <row r="15714" spans="1:4" x14ac:dyDescent="0.25">
      <c r="A15714" s="12">
        <v>15690</v>
      </c>
      <c r="B15714" s="12">
        <v>48.914559806167652</v>
      </c>
      <c r="C15714" s="12">
        <v>-20.234559806167653</v>
      </c>
      <c r="D15714" s="12">
        <v>-0.18173516758010622</v>
      </c>
    </row>
    <row r="15715" spans="1:4" x14ac:dyDescent="0.25">
      <c r="A15715" s="12">
        <v>15691</v>
      </c>
      <c r="B15715" s="12">
        <v>49.062239856638357</v>
      </c>
      <c r="C15715" s="12">
        <v>-41.142239856638355</v>
      </c>
      <c r="D15715" s="12">
        <v>-0.36951591369376124</v>
      </c>
    </row>
    <row r="15716" spans="1:4" x14ac:dyDescent="0.25">
      <c r="A15716" s="12">
        <v>15692</v>
      </c>
      <c r="B15716" s="12">
        <v>49.016796825201361</v>
      </c>
      <c r="C15716" s="12">
        <v>-30.716796825201364</v>
      </c>
      <c r="D15716" s="12">
        <v>-0.27588058608769483</v>
      </c>
    </row>
    <row r="15717" spans="1:4" x14ac:dyDescent="0.25">
      <c r="A15717" s="12">
        <v>15693</v>
      </c>
      <c r="B15717" s="12">
        <v>48.849652853851531</v>
      </c>
      <c r="C15717" s="12">
        <v>-3.0996528538515307</v>
      </c>
      <c r="D15717" s="12">
        <v>-2.783929753011772E-2</v>
      </c>
    </row>
    <row r="15718" spans="1:4" x14ac:dyDescent="0.25">
      <c r="A15718" s="12">
        <v>15694</v>
      </c>
      <c r="B15718" s="12">
        <v>48.362811161623021</v>
      </c>
      <c r="C15718" s="12">
        <v>125.05718883837699</v>
      </c>
      <c r="D15718" s="12">
        <v>1.1231916774246788</v>
      </c>
    </row>
    <row r="15719" spans="1:4" x14ac:dyDescent="0.25">
      <c r="A15719" s="12">
        <v>15695</v>
      </c>
      <c r="B15719" s="12">
        <v>48.973732225164234</v>
      </c>
      <c r="C15719" s="12">
        <v>-25.243732225164234</v>
      </c>
      <c r="D15719" s="12">
        <v>-0.22672467057520029</v>
      </c>
    </row>
    <row r="15720" spans="1:4" x14ac:dyDescent="0.25">
      <c r="A15720" s="12">
        <v>15696</v>
      </c>
      <c r="B15720" s="12">
        <v>48.235359923990572</v>
      </c>
      <c r="C15720" s="12">
        <v>115.91464007600943</v>
      </c>
      <c r="D15720" s="12">
        <v>1.0410785676088816</v>
      </c>
    </row>
    <row r="15721" spans="1:4" x14ac:dyDescent="0.25">
      <c r="A15721" s="12">
        <v>15697</v>
      </c>
      <c r="B15721" s="12">
        <v>48.881911423214405</v>
      </c>
      <c r="C15721" s="12">
        <v>2.2280885767855949</v>
      </c>
      <c r="D15721" s="12">
        <v>2.0011408934234736E-2</v>
      </c>
    </row>
    <row r="15722" spans="1:4" x14ac:dyDescent="0.25">
      <c r="A15722" s="12">
        <v>15698</v>
      </c>
      <c r="B15722" s="12">
        <v>48.997309478260355</v>
      </c>
      <c r="C15722" s="12">
        <v>-25.077309478260354</v>
      </c>
      <c r="D15722" s="12">
        <v>-0.22522995726848929</v>
      </c>
    </row>
    <row r="15723" spans="1:4" x14ac:dyDescent="0.25">
      <c r="A15723" s="12">
        <v>15699</v>
      </c>
      <c r="B15723" s="12">
        <v>48.749982311823217</v>
      </c>
      <c r="C15723" s="12">
        <v>15.30001768817678</v>
      </c>
      <c r="D15723" s="12">
        <v>0.13741595098559359</v>
      </c>
    </row>
    <row r="15724" spans="1:4" x14ac:dyDescent="0.25">
      <c r="A15724" s="12">
        <v>15700</v>
      </c>
      <c r="B15724" s="12">
        <v>49.016798687524272</v>
      </c>
      <c r="C15724" s="12">
        <v>-31.076798687524271</v>
      </c>
      <c r="D15724" s="12">
        <v>-0.27911391556978526</v>
      </c>
    </row>
    <row r="15725" spans="1:4" x14ac:dyDescent="0.25">
      <c r="A15725" s="12">
        <v>15701</v>
      </c>
      <c r="B15725" s="12">
        <v>48.976930225670458</v>
      </c>
      <c r="C15725" s="12">
        <v>-24.406930225670457</v>
      </c>
      <c r="D15725" s="12">
        <v>-0.21920899674457833</v>
      </c>
    </row>
    <row r="15726" spans="1:4" x14ac:dyDescent="0.25">
      <c r="A15726" s="12">
        <v>15702</v>
      </c>
      <c r="B15726" s="12">
        <v>48.920714865069435</v>
      </c>
      <c r="C15726" s="12">
        <v>-18.490714865069435</v>
      </c>
      <c r="D15726" s="12">
        <v>-0.16607295621301704</v>
      </c>
    </row>
    <row r="15727" spans="1:4" x14ac:dyDescent="0.25">
      <c r="A15727" s="12">
        <v>15703</v>
      </c>
      <c r="B15727" s="12">
        <v>48.938748963029369</v>
      </c>
      <c r="C15727" s="12">
        <v>-11.278748963029372</v>
      </c>
      <c r="D15727" s="12">
        <v>-0.10129923025384094</v>
      </c>
    </row>
    <row r="15728" spans="1:4" x14ac:dyDescent="0.25">
      <c r="A15728" s="12">
        <v>15704</v>
      </c>
      <c r="B15728" s="12">
        <v>48.935491237500671</v>
      </c>
      <c r="C15728" s="12">
        <v>-23.435491237500671</v>
      </c>
      <c r="D15728" s="12">
        <v>-0.21048409098927384</v>
      </c>
    </row>
    <row r="15729" spans="1:4" x14ac:dyDescent="0.25">
      <c r="A15729" s="12">
        <v>15705</v>
      </c>
      <c r="B15729" s="12">
        <v>48.758212308835034</v>
      </c>
      <c r="C15729" s="12">
        <v>-4.6582123088350329</v>
      </c>
      <c r="D15729" s="12">
        <v>-4.1837381325775608E-2</v>
      </c>
    </row>
    <row r="15730" spans="1:4" x14ac:dyDescent="0.25">
      <c r="A15730" s="12">
        <v>15706</v>
      </c>
      <c r="B15730" s="12">
        <v>49.017289164568837</v>
      </c>
      <c r="C15730" s="12">
        <v>-31.197289164568836</v>
      </c>
      <c r="D15730" s="12">
        <v>-0.2801960916708352</v>
      </c>
    </row>
    <row r="15731" spans="1:4" x14ac:dyDescent="0.25">
      <c r="A15731" s="12">
        <v>15707</v>
      </c>
      <c r="B15731" s="12">
        <v>49.053351283434999</v>
      </c>
      <c r="C15731" s="12">
        <v>-39.153351283435001</v>
      </c>
      <c r="D15731" s="12">
        <v>-0.35165286148942831</v>
      </c>
    </row>
    <row r="15732" spans="1:4" x14ac:dyDescent="0.25">
      <c r="A15732" s="12">
        <v>15708</v>
      </c>
      <c r="B15732" s="12">
        <v>49.030588061484991</v>
      </c>
      <c r="C15732" s="12">
        <v>-34.18058806148499</v>
      </c>
      <c r="D15732" s="12">
        <v>-0.30699036494221843</v>
      </c>
    </row>
    <row r="15733" spans="1:4" x14ac:dyDescent="0.25">
      <c r="A15733" s="12">
        <v>15709</v>
      </c>
      <c r="B15733" s="12">
        <v>48.922526823581038</v>
      </c>
      <c r="C15733" s="12">
        <v>-18.332526823581034</v>
      </c>
      <c r="D15733" s="12">
        <v>-0.16465220228980587</v>
      </c>
    </row>
    <row r="15734" spans="1:4" x14ac:dyDescent="0.25">
      <c r="A15734" s="12">
        <v>15710</v>
      </c>
      <c r="B15734" s="12">
        <v>48.94527137329343</v>
      </c>
      <c r="C15734" s="12">
        <v>-25.045271373293428</v>
      </c>
      <c r="D15734" s="12">
        <v>-0.22494220945332119</v>
      </c>
    </row>
    <row r="15735" spans="1:4" x14ac:dyDescent="0.25">
      <c r="A15735" s="12">
        <v>15711</v>
      </c>
      <c r="B15735" s="12">
        <v>49.057666187602855</v>
      </c>
      <c r="C15735" s="12">
        <v>-40.147666187602852</v>
      </c>
      <c r="D15735" s="12">
        <v>-0.36058322555305683</v>
      </c>
    </row>
    <row r="15736" spans="1:4" x14ac:dyDescent="0.25">
      <c r="A15736" s="12">
        <v>15712</v>
      </c>
      <c r="B15736" s="12">
        <v>48.798043801945447</v>
      </c>
      <c r="C15736" s="12">
        <v>18.301956198054548</v>
      </c>
      <c r="D15736" s="12">
        <v>0.16437763453017559</v>
      </c>
    </row>
    <row r="15737" spans="1:4" x14ac:dyDescent="0.25">
      <c r="A15737" s="12">
        <v>15713</v>
      </c>
      <c r="B15737" s="12">
        <v>48.898699741500025</v>
      </c>
      <c r="C15737" s="12">
        <v>8.0813002584999722</v>
      </c>
      <c r="D15737" s="12">
        <v>7.2581586691892852E-2</v>
      </c>
    </row>
    <row r="15738" spans="1:4" x14ac:dyDescent="0.25">
      <c r="A15738" s="12">
        <v>15714</v>
      </c>
      <c r="B15738" s="12">
        <v>48.667370353608938</v>
      </c>
      <c r="C15738" s="12">
        <v>52.992629646391073</v>
      </c>
      <c r="D15738" s="12">
        <v>0.47594929277195824</v>
      </c>
    </row>
    <row r="15739" spans="1:4" x14ac:dyDescent="0.25">
      <c r="A15739" s="12">
        <v>15715</v>
      </c>
      <c r="B15739" s="12">
        <v>48.925712571962841</v>
      </c>
      <c r="C15739" s="12">
        <v>-15.025712571962842</v>
      </c>
      <c r="D15739" s="12">
        <v>-0.13495230034328876</v>
      </c>
    </row>
    <row r="15740" spans="1:4" x14ac:dyDescent="0.25">
      <c r="A15740" s="12">
        <v>15716</v>
      </c>
      <c r="B15740" s="12">
        <v>48.596790961739813</v>
      </c>
      <c r="C15740" s="12">
        <v>49.713209038260189</v>
      </c>
      <c r="D15740" s="12">
        <v>0.44649542476131543</v>
      </c>
    </row>
    <row r="15741" spans="1:4" x14ac:dyDescent="0.25">
      <c r="A15741" s="12">
        <v>15717</v>
      </c>
      <c r="B15741" s="12">
        <v>48.927578325468701</v>
      </c>
      <c r="C15741" s="12">
        <v>-8.5775783254686999</v>
      </c>
      <c r="D15741" s="12">
        <v>-7.7038870592845421E-2</v>
      </c>
    </row>
    <row r="15742" spans="1:4" x14ac:dyDescent="0.25">
      <c r="A15742" s="12">
        <v>15718</v>
      </c>
      <c r="B15742" s="12">
        <v>48.95923957926211</v>
      </c>
      <c r="C15742" s="12">
        <v>-16.06923957926211</v>
      </c>
      <c r="D15742" s="12">
        <v>-0.14432465918689918</v>
      </c>
    </row>
    <row r="15743" spans="1:4" x14ac:dyDescent="0.25">
      <c r="A15743" s="12">
        <v>15719</v>
      </c>
      <c r="B15743" s="12">
        <v>48.980570887263688</v>
      </c>
      <c r="C15743" s="12">
        <v>-15.310570887263687</v>
      </c>
      <c r="D15743" s="12">
        <v>-0.13751073374454351</v>
      </c>
    </row>
    <row r="15744" spans="1:4" x14ac:dyDescent="0.25">
      <c r="A15744" s="12">
        <v>15720</v>
      </c>
      <c r="B15744" s="12">
        <v>48.966947341722879</v>
      </c>
      <c r="C15744" s="12">
        <v>-22.056947341722875</v>
      </c>
      <c r="D15744" s="12">
        <v>-0.19810280331533359</v>
      </c>
    </row>
    <row r="15745" spans="1:4" x14ac:dyDescent="0.25">
      <c r="A15745" s="12">
        <v>15721</v>
      </c>
      <c r="B15745" s="12">
        <v>48.864408087284112</v>
      </c>
      <c r="C15745" s="12">
        <v>-1.6144080872841116</v>
      </c>
      <c r="D15745" s="12">
        <v>-1.4499684060131012E-2</v>
      </c>
    </row>
    <row r="15746" spans="1:4" x14ac:dyDescent="0.25">
      <c r="A15746" s="12">
        <v>15722</v>
      </c>
      <c r="B15746" s="12">
        <v>48.952240381660495</v>
      </c>
      <c r="C15746" s="12">
        <v>-22.102240381660494</v>
      </c>
      <c r="D15746" s="12">
        <v>-0.19850959932582879</v>
      </c>
    </row>
    <row r="15747" spans="1:4" x14ac:dyDescent="0.25">
      <c r="A15747" s="12">
        <v>15723</v>
      </c>
      <c r="B15747" s="12">
        <v>48.961617569585506</v>
      </c>
      <c r="C15747" s="12">
        <v>-16.681617569585505</v>
      </c>
      <c r="D15747" s="12">
        <v>-0.14982468576320596</v>
      </c>
    </row>
    <row r="15748" spans="1:4" x14ac:dyDescent="0.25">
      <c r="A15748" s="12">
        <v>15724</v>
      </c>
      <c r="B15748" s="12">
        <v>48.788487063221183</v>
      </c>
      <c r="C15748" s="12">
        <v>-0.33848706322118716</v>
      </c>
      <c r="D15748" s="12">
        <v>-3.0400959421637728E-3</v>
      </c>
    </row>
    <row r="15749" spans="1:4" x14ac:dyDescent="0.25">
      <c r="A15749" s="12">
        <v>15725</v>
      </c>
      <c r="B15749" s="12">
        <v>49.055670496233532</v>
      </c>
      <c r="C15749" s="12">
        <v>-38.415670496233531</v>
      </c>
      <c r="D15749" s="12">
        <v>-0.34502743732567553</v>
      </c>
    </row>
    <row r="15750" spans="1:4" x14ac:dyDescent="0.25">
      <c r="A15750" s="12">
        <v>15726</v>
      </c>
      <c r="B15750" s="12">
        <v>48.976431809249263</v>
      </c>
      <c r="C15750" s="12">
        <v>-22.246431809249263</v>
      </c>
      <c r="D15750" s="12">
        <v>-0.19980464372054166</v>
      </c>
    </row>
    <row r="15751" spans="1:4" x14ac:dyDescent="0.25">
      <c r="A15751" s="12">
        <v>15727</v>
      </c>
      <c r="B15751" s="12">
        <v>49.011929497247891</v>
      </c>
      <c r="C15751" s="12">
        <v>-30.201929497247892</v>
      </c>
      <c r="D15751" s="12">
        <v>-0.27125634414601318</v>
      </c>
    </row>
    <row r="15752" spans="1:4" x14ac:dyDescent="0.25">
      <c r="A15752" s="12">
        <v>15728</v>
      </c>
      <c r="B15752" s="12">
        <v>49.021269291689194</v>
      </c>
      <c r="C15752" s="12">
        <v>-32.191269291689196</v>
      </c>
      <c r="D15752" s="12">
        <v>-0.28912344895974706</v>
      </c>
    </row>
    <row r="15753" spans="1:4" x14ac:dyDescent="0.25">
      <c r="A15753" s="12">
        <v>15729</v>
      </c>
      <c r="B15753" s="12">
        <v>49.012192966931302</v>
      </c>
      <c r="C15753" s="12">
        <v>-34.5221929669313</v>
      </c>
      <c r="D15753" s="12">
        <v>-0.31005846354837385</v>
      </c>
    </row>
    <row r="15754" spans="1:4" x14ac:dyDescent="0.25">
      <c r="A15754" s="12">
        <v>15730</v>
      </c>
      <c r="B15754" s="12">
        <v>48.899204022604764</v>
      </c>
      <c r="C15754" s="12">
        <v>-17.829204022604763</v>
      </c>
      <c r="D15754" s="12">
        <v>-0.16013164664349872</v>
      </c>
    </row>
    <row r="15755" spans="1:4" x14ac:dyDescent="0.25">
      <c r="A15755" s="12">
        <v>15731</v>
      </c>
      <c r="B15755" s="12">
        <v>49.021076835318887</v>
      </c>
      <c r="C15755" s="12">
        <v>-32.191076835318889</v>
      </c>
      <c r="D15755" s="12">
        <v>-0.28912172042742196</v>
      </c>
    </row>
    <row r="15756" spans="1:4" x14ac:dyDescent="0.25">
      <c r="A15756" s="12">
        <v>15732</v>
      </c>
      <c r="B15756" s="12">
        <v>48.907420313573404</v>
      </c>
      <c r="C15756" s="12">
        <v>-6.2074203135734081</v>
      </c>
      <c r="D15756" s="12">
        <v>-5.5751475778759621E-2</v>
      </c>
    </row>
    <row r="15757" spans="1:4" x14ac:dyDescent="0.25">
      <c r="A15757" s="12">
        <v>15733</v>
      </c>
      <c r="B15757" s="12">
        <v>48.971474093289949</v>
      </c>
      <c r="C15757" s="12">
        <v>-12.711474093289951</v>
      </c>
      <c r="D15757" s="12">
        <v>-0.11416714258493948</v>
      </c>
    </row>
    <row r="15758" spans="1:4" x14ac:dyDescent="0.25">
      <c r="A15758" s="12">
        <v>15734</v>
      </c>
      <c r="B15758" s="12">
        <v>48.756200117938164</v>
      </c>
      <c r="C15758" s="12">
        <v>31.97379988206184</v>
      </c>
      <c r="D15758" s="12">
        <v>0.28717026391491463</v>
      </c>
    </row>
    <row r="15759" spans="1:4" x14ac:dyDescent="0.25">
      <c r="A15759" s="12">
        <v>15735</v>
      </c>
      <c r="B15759" s="12">
        <v>49.064205881530427</v>
      </c>
      <c r="C15759" s="12">
        <v>-42.284205881530426</v>
      </c>
      <c r="D15759" s="12">
        <v>-0.37977239512417466</v>
      </c>
    </row>
    <row r="15760" spans="1:4" x14ac:dyDescent="0.25">
      <c r="A15760" s="12">
        <v>15736</v>
      </c>
      <c r="B15760" s="12">
        <v>48.735284271307407</v>
      </c>
      <c r="C15760" s="12">
        <v>22.454715728692591</v>
      </c>
      <c r="D15760" s="12">
        <v>0.20167532998042939</v>
      </c>
    </row>
    <row r="15761" spans="1:4" x14ac:dyDescent="0.25">
      <c r="A15761" s="12">
        <v>15737</v>
      </c>
      <c r="B15761" s="12">
        <v>48.870494697650834</v>
      </c>
      <c r="C15761" s="12">
        <v>4.9295053023491633</v>
      </c>
      <c r="D15761" s="12">
        <v>4.4273978816004728E-2</v>
      </c>
    </row>
    <row r="15762" spans="1:4" x14ac:dyDescent="0.25">
      <c r="A15762" s="12">
        <v>15738</v>
      </c>
      <c r="B15762" s="12">
        <v>48.971929545594861</v>
      </c>
      <c r="C15762" s="12">
        <v>-19.071929545594859</v>
      </c>
      <c r="D15762" s="12">
        <v>-0.17129309188076255</v>
      </c>
    </row>
    <row r="15763" spans="1:4" x14ac:dyDescent="0.25">
      <c r="A15763" s="12">
        <v>15739</v>
      </c>
      <c r="B15763" s="12">
        <v>48.771344625867648</v>
      </c>
      <c r="C15763" s="12">
        <v>44.468655374132346</v>
      </c>
      <c r="D15763" s="12">
        <v>0.39939186292634954</v>
      </c>
    </row>
    <row r="15764" spans="1:4" x14ac:dyDescent="0.25">
      <c r="A15764" s="12">
        <v>15740</v>
      </c>
      <c r="B15764" s="12">
        <v>48.820411933723499</v>
      </c>
      <c r="C15764" s="12">
        <v>7.9895880662765038</v>
      </c>
      <c r="D15764" s="12">
        <v>7.1757880578069186E-2</v>
      </c>
    </row>
    <row r="15765" spans="1:4" x14ac:dyDescent="0.25">
      <c r="A15765" s="12">
        <v>15741</v>
      </c>
      <c r="B15765" s="12">
        <v>48.986307070535986</v>
      </c>
      <c r="C15765" s="12">
        <v>-26.306307070535986</v>
      </c>
      <c r="D15765" s="12">
        <v>-0.23626810613494892</v>
      </c>
    </row>
    <row r="15766" spans="1:4" x14ac:dyDescent="0.25">
      <c r="A15766" s="12">
        <v>15742</v>
      </c>
      <c r="B15766" s="12">
        <v>48.979332850932003</v>
      </c>
      <c r="C15766" s="12">
        <v>-29.289332850932002</v>
      </c>
      <c r="D15766" s="12">
        <v>-0.26305992643097553</v>
      </c>
    </row>
    <row r="15767" spans="1:4" x14ac:dyDescent="0.25">
      <c r="A15767" s="12">
        <v>15743</v>
      </c>
      <c r="B15767" s="12">
        <v>48.984486176141644</v>
      </c>
      <c r="C15767" s="12">
        <v>-22.084486176141645</v>
      </c>
      <c r="D15767" s="12">
        <v>-0.19835014127257103</v>
      </c>
    </row>
    <row r="15768" spans="1:4" x14ac:dyDescent="0.25">
      <c r="A15768" s="12">
        <v>15744</v>
      </c>
      <c r="B15768" s="12">
        <v>48.82115465750551</v>
      </c>
      <c r="C15768" s="12">
        <v>-5.4711546575055152</v>
      </c>
      <c r="D15768" s="12">
        <v>-4.9138761508188217E-2</v>
      </c>
    </row>
    <row r="15769" spans="1:4" x14ac:dyDescent="0.25">
      <c r="A15769" s="12">
        <v>15745</v>
      </c>
      <c r="B15769" s="12">
        <v>49.003438660675371</v>
      </c>
      <c r="C15769" s="12">
        <v>-33.753438660675371</v>
      </c>
      <c r="D15769" s="12">
        <v>-0.3031539549248275</v>
      </c>
    </row>
    <row r="15770" spans="1:4" x14ac:dyDescent="0.25">
      <c r="A15770" s="12">
        <v>15746</v>
      </c>
      <c r="B15770" s="12">
        <v>49.053254246609633</v>
      </c>
      <c r="C15770" s="12">
        <v>-39.153254246609634</v>
      </c>
      <c r="D15770" s="12">
        <v>-0.35165198996052488</v>
      </c>
    </row>
    <row r="15771" spans="1:4" x14ac:dyDescent="0.25">
      <c r="A15771" s="12">
        <v>15747</v>
      </c>
      <c r="B15771" s="12">
        <v>49.030612320691333</v>
      </c>
      <c r="C15771" s="12">
        <v>-34.180612320691331</v>
      </c>
      <c r="D15771" s="12">
        <v>-0.3069905828244443</v>
      </c>
    </row>
    <row r="15772" spans="1:4" x14ac:dyDescent="0.25">
      <c r="A15772" s="12">
        <v>15748</v>
      </c>
      <c r="B15772" s="12">
        <v>49.021076835318887</v>
      </c>
      <c r="C15772" s="12">
        <v>-32.191076835318889</v>
      </c>
      <c r="D15772" s="12">
        <v>-0.28912172042742196</v>
      </c>
    </row>
    <row r="15773" spans="1:4" x14ac:dyDescent="0.25">
      <c r="A15773" s="12">
        <v>15749</v>
      </c>
      <c r="B15773" s="12">
        <v>48.908723939611122</v>
      </c>
      <c r="C15773" s="12">
        <v>-16.708723939611119</v>
      </c>
      <c r="D15773" s="12">
        <v>-0.15006813957422444</v>
      </c>
    </row>
    <row r="15774" spans="1:4" x14ac:dyDescent="0.25">
      <c r="A15774" s="12">
        <v>15750</v>
      </c>
      <c r="B15774" s="12">
        <v>49.03740607467077</v>
      </c>
      <c r="C15774" s="12">
        <v>-39.477406074670768</v>
      </c>
      <c r="D15774" s="12">
        <v>-0.35456333507296617</v>
      </c>
    </row>
    <row r="15775" spans="1:4" x14ac:dyDescent="0.25">
      <c r="A15775" s="12">
        <v>15751</v>
      </c>
      <c r="B15775" s="12">
        <v>49.025650504354381</v>
      </c>
      <c r="C15775" s="12">
        <v>-33.185650504354385</v>
      </c>
      <c r="D15775" s="12">
        <v>-0.29805440856812632</v>
      </c>
    </row>
    <row r="15776" spans="1:4" x14ac:dyDescent="0.25">
      <c r="A15776" s="12">
        <v>15752</v>
      </c>
      <c r="B15776" s="12">
        <v>48.921092377526897</v>
      </c>
      <c r="C15776" s="12">
        <v>-9.2710923775268981</v>
      </c>
      <c r="D15776" s="12">
        <v>-8.3267614567376483E-2</v>
      </c>
    </row>
    <row r="15777" spans="1:4" x14ac:dyDescent="0.25">
      <c r="A15777" s="12">
        <v>15753</v>
      </c>
      <c r="B15777" s="12">
        <v>48.898699741500025</v>
      </c>
      <c r="C15777" s="12">
        <v>8.0813002584999722</v>
      </c>
      <c r="D15777" s="12">
        <v>7.2581586691892852E-2</v>
      </c>
    </row>
    <row r="15778" spans="1:4" x14ac:dyDescent="0.25">
      <c r="A15778" s="12">
        <v>15754</v>
      </c>
      <c r="B15778" s="12">
        <v>48.806959983269152</v>
      </c>
      <c r="C15778" s="12">
        <v>19.963040016730858</v>
      </c>
      <c r="D15778" s="12">
        <v>0.17929653313946123</v>
      </c>
    </row>
    <row r="15779" spans="1:4" x14ac:dyDescent="0.25">
      <c r="A15779" s="12">
        <v>15755</v>
      </c>
      <c r="B15779" s="12">
        <v>49.046894217834478</v>
      </c>
      <c r="C15779" s="12">
        <v>-38.876894217834476</v>
      </c>
      <c r="D15779" s="12">
        <v>-0.3491698832765639</v>
      </c>
    </row>
    <row r="15780" spans="1:4" x14ac:dyDescent="0.25">
      <c r="A15780" s="12">
        <v>15756</v>
      </c>
      <c r="B15780" s="12">
        <v>48.804530926091196</v>
      </c>
      <c r="C15780" s="12">
        <v>8.8254690739088062</v>
      </c>
      <c r="D15780" s="12">
        <v>7.926528258998651E-2</v>
      </c>
    </row>
    <row r="15781" spans="1:4" x14ac:dyDescent="0.25">
      <c r="A15781" s="12">
        <v>15757</v>
      </c>
      <c r="B15781" s="12">
        <v>48.938995051032279</v>
      </c>
      <c r="C15781" s="12">
        <v>-11.278995051032283</v>
      </c>
      <c r="D15781" s="12">
        <v>-0.10130144047461553</v>
      </c>
    </row>
    <row r="15782" spans="1:4" x14ac:dyDescent="0.25">
      <c r="A15782" s="12">
        <v>15758</v>
      </c>
      <c r="B15782" s="12">
        <v>48.95923957926211</v>
      </c>
      <c r="C15782" s="12">
        <v>-16.06923957926211</v>
      </c>
      <c r="D15782" s="12">
        <v>-0.14432465918689918</v>
      </c>
    </row>
    <row r="15783" spans="1:4" x14ac:dyDescent="0.25">
      <c r="A15783" s="12">
        <v>15759</v>
      </c>
      <c r="B15783" s="12">
        <v>48.898699741500025</v>
      </c>
      <c r="C15783" s="12">
        <v>8.0813002584999722</v>
      </c>
      <c r="D15783" s="12">
        <v>7.2581586691892852E-2</v>
      </c>
    </row>
    <row r="15784" spans="1:4" x14ac:dyDescent="0.25">
      <c r="A15784" s="12">
        <v>15760</v>
      </c>
      <c r="B15784" s="12">
        <v>49.010907964122694</v>
      </c>
      <c r="C15784" s="12">
        <v>-31.070907964122693</v>
      </c>
      <c r="D15784" s="12">
        <v>-0.27906100848335447</v>
      </c>
    </row>
    <row r="15785" spans="1:4" x14ac:dyDescent="0.25">
      <c r="A15785" s="12">
        <v>15761</v>
      </c>
      <c r="B15785" s="12">
        <v>48.948799691073873</v>
      </c>
      <c r="C15785" s="12">
        <v>-18.708799691073875</v>
      </c>
      <c r="D15785" s="12">
        <v>-0.16803166857346652</v>
      </c>
    </row>
    <row r="15786" spans="1:4" x14ac:dyDescent="0.25">
      <c r="A15786" s="12">
        <v>15762</v>
      </c>
      <c r="B15786" s="12">
        <v>48.894663401632855</v>
      </c>
      <c r="C15786" s="12">
        <v>-13.094663401632857</v>
      </c>
      <c r="D15786" s="12">
        <v>-0.11760872835866987</v>
      </c>
    </row>
    <row r="15787" spans="1:4" x14ac:dyDescent="0.25">
      <c r="A15787" s="12">
        <v>15763</v>
      </c>
      <c r="B15787" s="12">
        <v>48.824405930248687</v>
      </c>
      <c r="C15787" s="12">
        <v>15.735594069751315</v>
      </c>
      <c r="D15787" s="12">
        <v>0.14132804729298429</v>
      </c>
    </row>
    <row r="15788" spans="1:4" x14ac:dyDescent="0.25">
      <c r="A15788" s="12">
        <v>15764</v>
      </c>
      <c r="B15788" s="12">
        <v>48.772153266079016</v>
      </c>
      <c r="C15788" s="12">
        <v>2.227846733920984</v>
      </c>
      <c r="D15788" s="12">
        <v>2.0009236840848512E-2</v>
      </c>
    </row>
    <row r="15789" spans="1:4" x14ac:dyDescent="0.25">
      <c r="A15789" s="12">
        <v>15765</v>
      </c>
      <c r="B15789" s="12">
        <v>48.817640013095925</v>
      </c>
      <c r="C15789" s="12">
        <v>5.9823599869040791</v>
      </c>
      <c r="D15789" s="12">
        <v>5.373011348698311E-2</v>
      </c>
    </row>
    <row r="15790" spans="1:4" x14ac:dyDescent="0.25">
      <c r="A15790" s="12">
        <v>15766</v>
      </c>
      <c r="B15790" s="12">
        <v>49.0627056334001</v>
      </c>
      <c r="C15790" s="12">
        <v>-41.142705633400098</v>
      </c>
      <c r="D15790" s="12">
        <v>-0.36952009703249761</v>
      </c>
    </row>
    <row r="15791" spans="1:4" x14ac:dyDescent="0.25">
      <c r="A15791" s="12">
        <v>15767</v>
      </c>
      <c r="B15791" s="12">
        <v>48.994043993052856</v>
      </c>
      <c r="C15791" s="12">
        <v>-26.224043993052856</v>
      </c>
      <c r="D15791" s="12">
        <v>-0.23552926653007178</v>
      </c>
    </row>
    <row r="15792" spans="1:4" x14ac:dyDescent="0.25">
      <c r="A15792" s="12">
        <v>15768</v>
      </c>
      <c r="B15792" s="12">
        <v>49.007355828212397</v>
      </c>
      <c r="C15792" s="12">
        <v>-29.207355828212396</v>
      </c>
      <c r="D15792" s="12">
        <v>-0.26232365600530883</v>
      </c>
    </row>
    <row r="15793" spans="1:4" x14ac:dyDescent="0.25">
      <c r="A15793" s="12">
        <v>15769</v>
      </c>
      <c r="B15793" s="12">
        <v>48.917129811784875</v>
      </c>
      <c r="C15793" s="12">
        <v>-18.327129811784872</v>
      </c>
      <c r="D15793" s="12">
        <v>-0.16460372943679583</v>
      </c>
    </row>
    <row r="15794" spans="1:4" x14ac:dyDescent="0.25">
      <c r="A15794" s="12">
        <v>15770</v>
      </c>
      <c r="B15794" s="12">
        <v>48.822425104790319</v>
      </c>
      <c r="C15794" s="12">
        <v>-5.8024251047903164</v>
      </c>
      <c r="D15794" s="12">
        <v>-5.2114041960461245E-2</v>
      </c>
    </row>
    <row r="15795" spans="1:4" x14ac:dyDescent="0.25">
      <c r="A15795" s="12">
        <v>15771</v>
      </c>
      <c r="B15795" s="12">
        <v>48.993634821105907</v>
      </c>
      <c r="C15795" s="12">
        <v>-26.223634821105907</v>
      </c>
      <c r="D15795" s="12">
        <v>-0.23552559158319575</v>
      </c>
    </row>
    <row r="15796" spans="1:4" x14ac:dyDescent="0.25">
      <c r="A15796" s="12">
        <v>15772</v>
      </c>
      <c r="B15796" s="12">
        <v>48.880076185666418</v>
      </c>
      <c r="C15796" s="12">
        <v>-8.007618566642094E-2</v>
      </c>
      <c r="D15796" s="12">
        <v>-7.1919820152583421E-4</v>
      </c>
    </row>
    <row r="15797" spans="1:4" x14ac:dyDescent="0.25">
      <c r="A15797" s="12">
        <v>15773</v>
      </c>
      <c r="B15797" s="12">
        <v>48.907796535473764</v>
      </c>
      <c r="C15797" s="12">
        <v>5.4822034645262363</v>
      </c>
      <c r="D15797" s="12">
        <v>4.9237995532288852E-2</v>
      </c>
    </row>
    <row r="15798" spans="1:4" x14ac:dyDescent="0.25">
      <c r="A15798" s="12">
        <v>15774</v>
      </c>
      <c r="B15798" s="12">
        <v>48.680060319941688</v>
      </c>
      <c r="C15798" s="12">
        <v>49.989939680058313</v>
      </c>
      <c r="D15798" s="12">
        <v>0.44898086007809473</v>
      </c>
    </row>
    <row r="15799" spans="1:4" x14ac:dyDescent="0.25">
      <c r="A15799" s="12">
        <v>15775</v>
      </c>
      <c r="B15799" s="12">
        <v>48.99495922674663</v>
      </c>
      <c r="C15799" s="12">
        <v>-28.65495922674663</v>
      </c>
      <c r="D15799" s="12">
        <v>-0.25736234773373168</v>
      </c>
    </row>
    <row r="15800" spans="1:4" x14ac:dyDescent="0.25">
      <c r="A15800" s="12">
        <v>15776</v>
      </c>
      <c r="B15800" s="12">
        <v>48.319804342604641</v>
      </c>
      <c r="C15800" s="12">
        <v>104.23019565739537</v>
      </c>
      <c r="D15800" s="12">
        <v>0.93613561432308734</v>
      </c>
    </row>
    <row r="15801" spans="1:4" x14ac:dyDescent="0.25">
      <c r="A15801" s="12">
        <v>15777</v>
      </c>
      <c r="B15801" s="12">
        <v>48.836244520960108</v>
      </c>
      <c r="C15801" s="12">
        <v>13.03375547903989</v>
      </c>
      <c r="D15801" s="12">
        <v>0.11706168846131489</v>
      </c>
    </row>
    <row r="15802" spans="1:4" x14ac:dyDescent="0.25">
      <c r="A15802" s="12">
        <v>15778</v>
      </c>
      <c r="B15802" s="12">
        <v>48.95923957926211</v>
      </c>
      <c r="C15802" s="12">
        <v>-16.06923957926211</v>
      </c>
      <c r="D15802" s="12">
        <v>-0.14432465918689918</v>
      </c>
    </row>
    <row r="15803" spans="1:4" x14ac:dyDescent="0.25">
      <c r="A15803" s="12">
        <v>15779</v>
      </c>
      <c r="B15803" s="12">
        <v>48.80076344684219</v>
      </c>
      <c r="C15803" s="12">
        <v>34.399236553157813</v>
      </c>
      <c r="D15803" s="12">
        <v>0.30895413982321124</v>
      </c>
    </row>
    <row r="15804" spans="1:4" x14ac:dyDescent="0.25">
      <c r="A15804" s="12">
        <v>15780</v>
      </c>
      <c r="B15804" s="12">
        <v>48.937640260123004</v>
      </c>
      <c r="C15804" s="12">
        <v>-16.047640260123003</v>
      </c>
      <c r="D15804" s="12">
        <v>-0.14413066653665307</v>
      </c>
    </row>
    <row r="15805" spans="1:4" x14ac:dyDescent="0.25">
      <c r="A15805" s="12">
        <v>15781</v>
      </c>
      <c r="B15805" s="12">
        <v>48.901915466746225</v>
      </c>
      <c r="C15805" s="12">
        <v>-9.2119154667462269</v>
      </c>
      <c r="D15805" s="12">
        <v>-8.2736121621613451E-2</v>
      </c>
    </row>
    <row r="15806" spans="1:4" x14ac:dyDescent="0.25">
      <c r="A15806" s="12">
        <v>15782</v>
      </c>
      <c r="B15806" s="12">
        <v>49.030482497181033</v>
      </c>
      <c r="C15806" s="12">
        <v>-32.920482497181034</v>
      </c>
      <c r="D15806" s="12">
        <v>-0.29567282217918778</v>
      </c>
    </row>
    <row r="15807" spans="1:4" x14ac:dyDescent="0.25">
      <c r="A15807" s="12">
        <v>15783</v>
      </c>
      <c r="B15807" s="12">
        <v>48.973051872863572</v>
      </c>
      <c r="C15807" s="12">
        <v>-19.383051872863572</v>
      </c>
      <c r="D15807" s="12">
        <v>-0.17408741351788845</v>
      </c>
    </row>
    <row r="15808" spans="1:4" x14ac:dyDescent="0.25">
      <c r="A15808" s="12">
        <v>15784</v>
      </c>
      <c r="B15808" s="12">
        <v>48.951825034642837</v>
      </c>
      <c r="C15808" s="12">
        <v>-26.001825034642838</v>
      </c>
      <c r="D15808" s="12">
        <v>-0.23353342377228609</v>
      </c>
    </row>
    <row r="15809" spans="1:4" x14ac:dyDescent="0.25">
      <c r="A15809" s="12">
        <v>15785</v>
      </c>
      <c r="B15809" s="12">
        <v>48.989054094846743</v>
      </c>
      <c r="C15809" s="12">
        <v>-24.589054094846745</v>
      </c>
      <c r="D15809" s="12">
        <v>-0.22084472849274323</v>
      </c>
    </row>
    <row r="15810" spans="1:4" x14ac:dyDescent="0.25">
      <c r="A15810" s="12">
        <v>15786</v>
      </c>
      <c r="B15810" s="12">
        <v>49.098829208922325</v>
      </c>
      <c r="C15810" s="12">
        <v>-49.098829208922325</v>
      </c>
      <c r="D15810" s="12">
        <v>-0.44097741881939617</v>
      </c>
    </row>
    <row r="15811" spans="1:4" x14ac:dyDescent="0.25">
      <c r="A15811" s="12">
        <v>15787</v>
      </c>
      <c r="B15811" s="12">
        <v>49.030122284723248</v>
      </c>
      <c r="C15811" s="12">
        <v>-32.20012228472325</v>
      </c>
      <c r="D15811" s="12">
        <v>-0.28920296144670216</v>
      </c>
    </row>
    <row r="15812" spans="1:4" x14ac:dyDescent="0.25">
      <c r="A15812" s="12">
        <v>15788</v>
      </c>
      <c r="B15812" s="12">
        <v>49.075404519279424</v>
      </c>
      <c r="C15812" s="12">
        <v>-43.135404519279426</v>
      </c>
      <c r="D15812" s="12">
        <v>-0.38741737127177145</v>
      </c>
    </row>
    <row r="15813" spans="1:4" x14ac:dyDescent="0.25">
      <c r="A15813" s="12">
        <v>15789</v>
      </c>
      <c r="B15813" s="12">
        <v>48.816251814727408</v>
      </c>
      <c r="C15813" s="12">
        <v>-16.706251814727409</v>
      </c>
      <c r="D15813" s="12">
        <v>-0.15004593637166785</v>
      </c>
    </row>
    <row r="15814" spans="1:4" x14ac:dyDescent="0.25">
      <c r="A15814" s="12">
        <v>15790</v>
      </c>
      <c r="B15814" s="12">
        <v>48.928961835357605</v>
      </c>
      <c r="C15814" s="12">
        <v>-24.028961835357602</v>
      </c>
      <c r="D15814" s="12">
        <v>-0.21581430225102416</v>
      </c>
    </row>
    <row r="15815" spans="1:4" x14ac:dyDescent="0.25">
      <c r="A15815" s="12">
        <v>15791</v>
      </c>
      <c r="B15815" s="12">
        <v>49.041658345978618</v>
      </c>
      <c r="C15815" s="12">
        <v>-35.181658345978619</v>
      </c>
      <c r="D15815" s="12">
        <v>-0.31598140194300661</v>
      </c>
    </row>
    <row r="15816" spans="1:4" x14ac:dyDescent="0.25">
      <c r="A15816" s="12">
        <v>15792</v>
      </c>
      <c r="B15816" s="12">
        <v>48.728362017047111</v>
      </c>
      <c r="C15816" s="12">
        <v>34.4316379829529</v>
      </c>
      <c r="D15816" s="12">
        <v>0.30924515081282761</v>
      </c>
    </row>
    <row r="15817" spans="1:4" x14ac:dyDescent="0.25">
      <c r="A15817" s="12">
        <v>15793</v>
      </c>
      <c r="B15817" s="12">
        <v>48.891401820769012</v>
      </c>
      <c r="C15817" s="12">
        <v>2.59859817923099</v>
      </c>
      <c r="D15817" s="12">
        <v>2.3339112889026393E-2</v>
      </c>
    </row>
    <row r="15818" spans="1:4" x14ac:dyDescent="0.25">
      <c r="A15818" s="12">
        <v>15794</v>
      </c>
      <c r="B15818" s="12">
        <v>48.643787921948238</v>
      </c>
      <c r="C15818" s="12">
        <v>53.016212078051772</v>
      </c>
      <c r="D15818" s="12">
        <v>0.47616109659723826</v>
      </c>
    </row>
    <row r="15819" spans="1:4" x14ac:dyDescent="0.25">
      <c r="A15819" s="12">
        <v>15795</v>
      </c>
      <c r="B15819" s="12">
        <v>49.026974174867647</v>
      </c>
      <c r="C15819" s="12">
        <v>-32.076974174867644</v>
      </c>
      <c r="D15819" s="12">
        <v>-0.28809691601768522</v>
      </c>
    </row>
    <row r="15820" spans="1:4" x14ac:dyDescent="0.25">
      <c r="A15820" s="12">
        <v>15796</v>
      </c>
      <c r="B15820" s="12">
        <v>48.652912650765643</v>
      </c>
      <c r="C15820" s="12">
        <v>53.04708734923436</v>
      </c>
      <c r="D15820" s="12">
        <v>0.47643840050877373</v>
      </c>
    </row>
    <row r="15821" spans="1:4" x14ac:dyDescent="0.25">
      <c r="A15821" s="12">
        <v>15797</v>
      </c>
      <c r="B15821" s="12">
        <v>48.904744874341553</v>
      </c>
      <c r="C15821" s="12">
        <v>-3.1747448743415561</v>
      </c>
      <c r="D15821" s="12">
        <v>-2.8513730829305372E-2</v>
      </c>
    </row>
    <row r="15822" spans="1:4" x14ac:dyDescent="0.25">
      <c r="A15822" s="12">
        <v>15798</v>
      </c>
      <c r="B15822" s="12">
        <v>48.891882136718394</v>
      </c>
      <c r="C15822" s="12">
        <v>-1.0518821367183904</v>
      </c>
      <c r="D15822" s="12">
        <v>-9.4473998061854851E-3</v>
      </c>
    </row>
    <row r="15823" spans="1:4" x14ac:dyDescent="0.25">
      <c r="A15823" s="12">
        <v>15799</v>
      </c>
      <c r="B15823" s="12">
        <v>48.751537743521908</v>
      </c>
      <c r="C15823" s="12">
        <v>35.878462256478088</v>
      </c>
      <c r="D15823" s="12">
        <v>0.32223969353215676</v>
      </c>
    </row>
    <row r="15824" spans="1:4" x14ac:dyDescent="0.25">
      <c r="A15824" s="12">
        <v>15800</v>
      </c>
      <c r="B15824" s="12">
        <v>48.922986719323063</v>
      </c>
      <c r="C15824" s="12">
        <v>-13.042986719323061</v>
      </c>
      <c r="D15824" s="12">
        <v>-0.11714459814731275</v>
      </c>
    </row>
    <row r="15825" spans="1:4" x14ac:dyDescent="0.25">
      <c r="A15825" s="12">
        <v>15801</v>
      </c>
      <c r="B15825" s="12">
        <v>48.930046001342809</v>
      </c>
      <c r="C15825" s="12">
        <v>-14.910046001342813</v>
      </c>
      <c r="D15825" s="12">
        <v>-0.13391344979272526</v>
      </c>
    </row>
    <row r="15826" spans="1:4" x14ac:dyDescent="0.25">
      <c r="A15826" s="12">
        <v>15802</v>
      </c>
      <c r="B15826" s="12">
        <v>48.848224599204265</v>
      </c>
      <c r="C15826" s="12">
        <v>10.221775400795735</v>
      </c>
      <c r="D15826" s="12">
        <v>9.1806102194701172E-2</v>
      </c>
    </row>
    <row r="15827" spans="1:4" x14ac:dyDescent="0.25">
      <c r="A15827" s="12">
        <v>15803</v>
      </c>
      <c r="B15827" s="12">
        <v>48.950183266307434</v>
      </c>
      <c r="C15827" s="12">
        <v>-13.980183266307435</v>
      </c>
      <c r="D15827" s="12">
        <v>-0.12556195800852341</v>
      </c>
    </row>
    <row r="15828" spans="1:4" x14ac:dyDescent="0.25">
      <c r="A15828" s="12">
        <v>15804</v>
      </c>
      <c r="B15828" s="12">
        <v>48.755819468936849</v>
      </c>
      <c r="C15828" s="12">
        <v>4.794180531063148</v>
      </c>
      <c r="D15828" s="12">
        <v>4.3058569623860732E-2</v>
      </c>
    </row>
    <row r="15829" spans="1:4" x14ac:dyDescent="0.25">
      <c r="A15829" s="12">
        <v>15805</v>
      </c>
      <c r="B15829" s="12">
        <v>49.002775984106194</v>
      </c>
      <c r="C15829" s="12">
        <v>-27.652775984106196</v>
      </c>
      <c r="D15829" s="12">
        <v>-0.24836131478357487</v>
      </c>
    </row>
    <row r="15830" spans="1:4" x14ac:dyDescent="0.25">
      <c r="A15830" s="12">
        <v>15806</v>
      </c>
      <c r="B15830" s="12">
        <v>48.808129522057278</v>
      </c>
      <c r="C15830" s="12">
        <v>24.451870477942727</v>
      </c>
      <c r="D15830" s="12">
        <v>0.2196126242193556</v>
      </c>
    </row>
    <row r="15831" spans="1:4" x14ac:dyDescent="0.25">
      <c r="A15831" s="12">
        <v>15807</v>
      </c>
      <c r="B15831" s="12">
        <v>48.82400151212601</v>
      </c>
      <c r="C15831" s="12">
        <v>18.495998487873983</v>
      </c>
      <c r="D15831" s="12">
        <v>0.16612041067138</v>
      </c>
    </row>
    <row r="15832" spans="1:4" x14ac:dyDescent="0.25">
      <c r="A15832" s="12">
        <v>15808</v>
      </c>
      <c r="B15832" s="12">
        <v>48.831039916525754</v>
      </c>
      <c r="C15832" s="12">
        <v>18.48896008347424</v>
      </c>
      <c r="D15832" s="12">
        <v>0.16605719577491884</v>
      </c>
    </row>
    <row r="15833" spans="1:4" x14ac:dyDescent="0.25">
      <c r="A15833" s="12">
        <v>15809</v>
      </c>
      <c r="B15833" s="12">
        <v>48.861706493850683</v>
      </c>
      <c r="C15833" s="12">
        <v>-21.981706493850684</v>
      </c>
      <c r="D15833" s="12">
        <v>-0.19742703333427603</v>
      </c>
    </row>
    <row r="15834" spans="1:4" x14ac:dyDescent="0.25">
      <c r="A15834" s="12">
        <v>15810</v>
      </c>
      <c r="B15834" s="12">
        <v>48.911975098001136</v>
      </c>
      <c r="C15834" s="12">
        <v>-21.521975098001136</v>
      </c>
      <c r="D15834" s="12">
        <v>-0.19329799059418701</v>
      </c>
    </row>
    <row r="15835" spans="1:4" x14ac:dyDescent="0.25">
      <c r="A15835" s="12">
        <v>15811</v>
      </c>
      <c r="B15835" s="12">
        <v>48.780305829664535</v>
      </c>
      <c r="C15835" s="12">
        <v>28.439694170335464</v>
      </c>
      <c r="D15835" s="12">
        <v>0.25542896092048856</v>
      </c>
    </row>
    <row r="15836" spans="1:4" x14ac:dyDescent="0.25">
      <c r="A15836" s="12">
        <v>15812</v>
      </c>
      <c r="B15836" s="12">
        <v>48.959105982097498</v>
      </c>
      <c r="C15836" s="12">
        <v>-18.959105982097498</v>
      </c>
      <c r="D15836" s="12">
        <v>-0.17027977558351709</v>
      </c>
    </row>
    <row r="15837" spans="1:4" x14ac:dyDescent="0.25">
      <c r="A15837" s="12">
        <v>15813</v>
      </c>
      <c r="B15837" s="12">
        <v>48.879702414190938</v>
      </c>
      <c r="C15837" s="12">
        <v>5.1202975858090625</v>
      </c>
      <c r="D15837" s="12">
        <v>4.5987565271046221E-2</v>
      </c>
    </row>
    <row r="15838" spans="1:4" x14ac:dyDescent="0.25">
      <c r="A15838" s="12">
        <v>15814</v>
      </c>
      <c r="B15838" s="12">
        <v>48.717080048515932</v>
      </c>
      <c r="C15838" s="12">
        <v>37.992919951484076</v>
      </c>
      <c r="D15838" s="12">
        <v>0.3412305353010906</v>
      </c>
    </row>
    <row r="15839" spans="1:4" x14ac:dyDescent="0.25">
      <c r="A15839" s="12">
        <v>15815</v>
      </c>
      <c r="B15839" s="12">
        <v>48.995285966400523</v>
      </c>
      <c r="C15839" s="12">
        <v>-25.265285966400523</v>
      </c>
      <c r="D15839" s="12">
        <v>-0.22691825387096151</v>
      </c>
    </row>
    <row r="15840" spans="1:4" x14ac:dyDescent="0.25">
      <c r="A15840" s="12">
        <v>15816</v>
      </c>
      <c r="B15840" s="12">
        <v>48.822833884669286</v>
      </c>
      <c r="C15840" s="12">
        <v>15.58716611533071</v>
      </c>
      <c r="D15840" s="12">
        <v>0.13999495285314484</v>
      </c>
    </row>
    <row r="15841" spans="1:4" x14ac:dyDescent="0.25">
      <c r="A15841" s="12">
        <v>15817</v>
      </c>
      <c r="B15841" s="12">
        <v>48.927578325468701</v>
      </c>
      <c r="C15841" s="12">
        <v>-8.5775783254686999</v>
      </c>
      <c r="D15841" s="12">
        <v>-7.7038870592845421E-2</v>
      </c>
    </row>
    <row r="15842" spans="1:4" x14ac:dyDescent="0.25">
      <c r="A15842" s="12">
        <v>15818</v>
      </c>
      <c r="B15842" s="12">
        <v>48.944556731380573</v>
      </c>
      <c r="C15842" s="12">
        <v>-13.06455673138057</v>
      </c>
      <c r="D15842" s="12">
        <v>-0.11733832757822341</v>
      </c>
    </row>
    <row r="15843" spans="1:4" x14ac:dyDescent="0.25">
      <c r="A15843" s="12">
        <v>15819</v>
      </c>
      <c r="B15843" s="12">
        <v>48.750892889709718</v>
      </c>
      <c r="C15843" s="12">
        <v>34.349107110290277</v>
      </c>
      <c r="D15843" s="12">
        <v>0.30850390602581218</v>
      </c>
    </row>
    <row r="15844" spans="1:4" x14ac:dyDescent="0.25">
      <c r="A15844" s="12">
        <v>15820</v>
      </c>
      <c r="B15844" s="12">
        <v>48.952293800922938</v>
      </c>
      <c r="C15844" s="12">
        <v>-19.052293800922936</v>
      </c>
      <c r="D15844" s="12">
        <v>-0.1711167349259933</v>
      </c>
    </row>
    <row r="15845" spans="1:4" x14ac:dyDescent="0.25">
      <c r="A15845" s="12">
        <v>15821</v>
      </c>
      <c r="B15845" s="12">
        <v>48.87378493214964</v>
      </c>
      <c r="C15845" s="12">
        <v>-3.5137849321496404</v>
      </c>
      <c r="D15845" s="12">
        <v>-3.1558793450501624E-2</v>
      </c>
    </row>
    <row r="15846" spans="1:4" x14ac:dyDescent="0.25">
      <c r="A15846" s="12">
        <v>15822</v>
      </c>
      <c r="B15846" s="12">
        <v>49.068452892592866</v>
      </c>
      <c r="C15846" s="12">
        <v>-41.908452892592862</v>
      </c>
      <c r="D15846" s="12">
        <v>-0.37639759809041468</v>
      </c>
    </row>
    <row r="15847" spans="1:4" x14ac:dyDescent="0.25">
      <c r="A15847" s="12">
        <v>15823</v>
      </c>
      <c r="B15847" s="12">
        <v>48.927314659751303</v>
      </c>
      <c r="C15847" s="12">
        <v>-8.5773146597513019</v>
      </c>
      <c r="D15847" s="12">
        <v>-7.7036502499158402E-2</v>
      </c>
    </row>
    <row r="15848" spans="1:4" x14ac:dyDescent="0.25">
      <c r="A15848" s="12">
        <v>15824</v>
      </c>
      <c r="B15848" s="12">
        <v>48.82115465750551</v>
      </c>
      <c r="C15848" s="12">
        <v>-5.4711546575055152</v>
      </c>
      <c r="D15848" s="12">
        <v>-4.9138761508188217E-2</v>
      </c>
    </row>
    <row r="15849" spans="1:4" x14ac:dyDescent="0.25">
      <c r="A15849" s="12">
        <v>15825</v>
      </c>
      <c r="B15849" s="12">
        <v>49.057663541143981</v>
      </c>
      <c r="C15849" s="12">
        <v>-39.907663541143982</v>
      </c>
      <c r="D15849" s="12">
        <v>-0.35842765994690134</v>
      </c>
    </row>
    <row r="15850" spans="1:4" x14ac:dyDescent="0.25">
      <c r="A15850" s="12">
        <v>15826</v>
      </c>
      <c r="B15850" s="12">
        <v>49.063371952934268</v>
      </c>
      <c r="C15850" s="12">
        <v>-40.153371952934265</v>
      </c>
      <c r="D15850" s="12">
        <v>-0.36063447145257777</v>
      </c>
    </row>
    <row r="15851" spans="1:4" x14ac:dyDescent="0.25">
      <c r="A15851" s="12">
        <v>15827</v>
      </c>
      <c r="B15851" s="12">
        <v>48.98162327940625</v>
      </c>
      <c r="C15851" s="12">
        <v>-20.271623279406249</v>
      </c>
      <c r="D15851" s="12">
        <v>-0.18206805036009455</v>
      </c>
    </row>
    <row r="15852" spans="1:4" x14ac:dyDescent="0.25">
      <c r="A15852" s="12">
        <v>15828</v>
      </c>
      <c r="B15852" s="12">
        <v>49.011728954475473</v>
      </c>
      <c r="C15852" s="12">
        <v>-27.231728954475471</v>
      </c>
      <c r="D15852" s="12">
        <v>-0.24457971275110951</v>
      </c>
    </row>
    <row r="15853" spans="1:4" x14ac:dyDescent="0.25">
      <c r="A15853" s="12">
        <v>15829</v>
      </c>
      <c r="B15853" s="12">
        <v>48.790797127766822</v>
      </c>
      <c r="C15853" s="12">
        <v>-13.30079712776682</v>
      </c>
      <c r="D15853" s="12">
        <v>-0.11946010282007273</v>
      </c>
    </row>
    <row r="15854" spans="1:4" x14ac:dyDescent="0.25">
      <c r="A15854" s="12">
        <v>15830</v>
      </c>
      <c r="B15854" s="12">
        <v>49.030882259496437</v>
      </c>
      <c r="C15854" s="12">
        <v>-39.070882259496436</v>
      </c>
      <c r="D15854" s="12">
        <v>-0.35091217219204734</v>
      </c>
    </row>
    <row r="15855" spans="1:4" x14ac:dyDescent="0.25">
      <c r="A15855" s="12">
        <v>15831</v>
      </c>
      <c r="B15855" s="12">
        <v>48.984487483034911</v>
      </c>
      <c r="C15855" s="12">
        <v>-21.264487483034912</v>
      </c>
      <c r="D15855" s="12">
        <v>-0.19098538506661702</v>
      </c>
    </row>
    <row r="15856" spans="1:4" x14ac:dyDescent="0.25">
      <c r="A15856" s="12">
        <v>15832</v>
      </c>
      <c r="B15856" s="12">
        <v>48.835456709360244</v>
      </c>
      <c r="C15856" s="12">
        <v>7.5945432906397627</v>
      </c>
      <c r="D15856" s="12">
        <v>6.8209815822041955E-2</v>
      </c>
    </row>
    <row r="15857" spans="1:4" x14ac:dyDescent="0.25">
      <c r="A15857" s="12">
        <v>15833</v>
      </c>
      <c r="B15857" s="12">
        <v>48.947352437465675</v>
      </c>
      <c r="C15857" s="12">
        <v>-10.867352437465669</v>
      </c>
      <c r="D15857" s="12">
        <v>-9.7604303493318875E-2</v>
      </c>
    </row>
    <row r="15858" spans="1:4" x14ac:dyDescent="0.25">
      <c r="A15858" s="12">
        <v>15834</v>
      </c>
      <c r="B15858" s="12">
        <v>48.553106926964617</v>
      </c>
      <c r="C15858" s="12">
        <v>74.036893073035387</v>
      </c>
      <c r="D15858" s="12">
        <v>0.66495675214230598</v>
      </c>
    </row>
    <row r="15859" spans="1:4" x14ac:dyDescent="0.25">
      <c r="A15859" s="12">
        <v>15835</v>
      </c>
      <c r="B15859" s="12">
        <v>49.070087195300452</v>
      </c>
      <c r="C15859" s="12">
        <v>-42.290087195300451</v>
      </c>
      <c r="D15859" s="12">
        <v>-0.37982521769871175</v>
      </c>
    </row>
    <row r="15860" spans="1:4" x14ac:dyDescent="0.25">
      <c r="A15860" s="12">
        <v>15836</v>
      </c>
      <c r="B15860" s="12">
        <v>48.912006120380155</v>
      </c>
      <c r="C15860" s="12">
        <v>-4.8420061203801552</v>
      </c>
      <c r="D15860" s="12">
        <v>-4.3488111534947645E-2</v>
      </c>
    </row>
    <row r="15861" spans="1:4" x14ac:dyDescent="0.25">
      <c r="A15861" s="12">
        <v>15837</v>
      </c>
      <c r="B15861" s="12">
        <v>48.973245227723005</v>
      </c>
      <c r="C15861" s="12">
        <v>-19.383245227723005</v>
      </c>
      <c r="D15861" s="12">
        <v>-0.17408915011992568</v>
      </c>
    </row>
    <row r="15862" spans="1:4" x14ac:dyDescent="0.25">
      <c r="A15862" s="12">
        <v>15838</v>
      </c>
      <c r="B15862" s="12">
        <v>48.978728788526027</v>
      </c>
      <c r="C15862" s="12">
        <v>-22.068728788526023</v>
      </c>
      <c r="D15862" s="12">
        <v>-0.1982086174881951</v>
      </c>
    </row>
    <row r="15863" spans="1:4" x14ac:dyDescent="0.25">
      <c r="A15863" s="12">
        <v>15839</v>
      </c>
      <c r="B15863" s="12">
        <v>48.866164306797714</v>
      </c>
      <c r="C15863" s="12">
        <v>14.013835693202289</v>
      </c>
      <c r="D15863" s="12">
        <v>0.12586420473391793</v>
      </c>
    </row>
    <row r="15864" spans="1:4" x14ac:dyDescent="0.25">
      <c r="A15864" s="12">
        <v>15840</v>
      </c>
      <c r="B15864" s="12">
        <v>48.937640260123004</v>
      </c>
      <c r="C15864" s="12">
        <v>-16.047640260123003</v>
      </c>
      <c r="D15864" s="12">
        <v>-0.14413066653665307</v>
      </c>
    </row>
    <row r="15865" spans="1:4" x14ac:dyDescent="0.25">
      <c r="A15865" s="12">
        <v>15841</v>
      </c>
      <c r="B15865" s="12">
        <v>48.930046001342809</v>
      </c>
      <c r="C15865" s="12">
        <v>-14.910046001342813</v>
      </c>
      <c r="D15865" s="12">
        <v>-0.13391344979272526</v>
      </c>
    </row>
    <row r="15866" spans="1:4" x14ac:dyDescent="0.25">
      <c r="A15866" s="12">
        <v>15842</v>
      </c>
      <c r="B15866" s="12">
        <v>48.992512101769208</v>
      </c>
      <c r="C15866" s="12">
        <v>-23.932512101769206</v>
      </c>
      <c r="D15866" s="12">
        <v>-0.21494804626796091</v>
      </c>
    </row>
    <row r="15867" spans="1:4" x14ac:dyDescent="0.25">
      <c r="A15867" s="12">
        <v>15843</v>
      </c>
      <c r="B15867" s="12">
        <v>48.85870884008289</v>
      </c>
      <c r="C15867" s="12">
        <v>7.6312911599171116</v>
      </c>
      <c r="D15867" s="12">
        <v>6.8539864028936734E-2</v>
      </c>
    </row>
    <row r="15868" spans="1:4" x14ac:dyDescent="0.25">
      <c r="A15868" s="12">
        <v>15844</v>
      </c>
      <c r="B15868" s="12">
        <v>48.968158831785004</v>
      </c>
      <c r="C15868" s="12">
        <v>-28.568158831785006</v>
      </c>
      <c r="D15868" s="12">
        <v>-0.25658275655529833</v>
      </c>
    </row>
    <row r="15869" spans="1:4" x14ac:dyDescent="0.25">
      <c r="A15869" s="12">
        <v>15845</v>
      </c>
      <c r="B15869" s="12">
        <v>49.002775984106194</v>
      </c>
      <c r="C15869" s="12">
        <v>-27.652775984106196</v>
      </c>
      <c r="D15869" s="12">
        <v>-0.24836131478357487</v>
      </c>
    </row>
    <row r="15870" spans="1:4" x14ac:dyDescent="0.25">
      <c r="A15870" s="12">
        <v>15846</v>
      </c>
      <c r="B15870" s="12">
        <v>49.004509414668384</v>
      </c>
      <c r="C15870" s="12">
        <v>-25.244509414668386</v>
      </c>
      <c r="D15870" s="12">
        <v>-0.22673165084391539</v>
      </c>
    </row>
    <row r="15871" spans="1:4" x14ac:dyDescent="0.25">
      <c r="A15871" s="12">
        <v>15847</v>
      </c>
      <c r="B15871" s="12">
        <v>49.046330669119904</v>
      </c>
      <c r="C15871" s="12">
        <v>-36.176330669119906</v>
      </c>
      <c r="D15871" s="12">
        <v>-0.32491497613809617</v>
      </c>
    </row>
    <row r="15872" spans="1:4" x14ac:dyDescent="0.25">
      <c r="A15872" s="12">
        <v>15848</v>
      </c>
      <c r="B15872" s="12">
        <v>49.000336831177719</v>
      </c>
      <c r="C15872" s="12">
        <v>-24.250336831177719</v>
      </c>
      <c r="D15872" s="12">
        <v>-0.21780256502267839</v>
      </c>
    </row>
    <row r="15873" spans="1:4" x14ac:dyDescent="0.25">
      <c r="A15873" s="12">
        <v>15849</v>
      </c>
      <c r="B15873" s="12">
        <v>48.743545829791714</v>
      </c>
      <c r="C15873" s="12">
        <v>-8.1835458297917114</v>
      </c>
      <c r="D15873" s="12">
        <v>-7.3499897552668988E-2</v>
      </c>
    </row>
    <row r="15874" spans="1:4" x14ac:dyDescent="0.25">
      <c r="A15874" s="12">
        <v>15850</v>
      </c>
      <c r="B15874" s="12">
        <v>48.827041411218779</v>
      </c>
      <c r="C15874" s="12">
        <v>-8.987041411218776</v>
      </c>
      <c r="D15874" s="12">
        <v>-8.0716432310001016E-2</v>
      </c>
    </row>
    <row r="15875" spans="1:4" x14ac:dyDescent="0.25">
      <c r="A15875" s="12">
        <v>15851</v>
      </c>
      <c r="B15875" s="12">
        <v>49.013072914506765</v>
      </c>
      <c r="C15875" s="12">
        <v>-28.223072914506766</v>
      </c>
      <c r="D15875" s="12">
        <v>-0.2534833935048118</v>
      </c>
    </row>
    <row r="15876" spans="1:4" x14ac:dyDescent="0.25">
      <c r="A15876" s="12">
        <v>15852</v>
      </c>
      <c r="B15876" s="12">
        <v>48.905731317382426</v>
      </c>
      <c r="C15876" s="12">
        <v>-6.7657313173824249</v>
      </c>
      <c r="D15876" s="12">
        <v>-6.0765903807390206E-2</v>
      </c>
    </row>
    <row r="15877" spans="1:4" x14ac:dyDescent="0.25">
      <c r="A15877" s="12">
        <v>15853</v>
      </c>
      <c r="B15877" s="12">
        <v>48.921822865520667</v>
      </c>
      <c r="C15877" s="12">
        <v>-1.0418228655206647</v>
      </c>
      <c r="D15877" s="12">
        <v>-9.3570532231926004E-3</v>
      </c>
    </row>
    <row r="15878" spans="1:4" x14ac:dyDescent="0.25">
      <c r="A15878" s="12">
        <v>15854</v>
      </c>
      <c r="B15878" s="12">
        <v>48.465210104732989</v>
      </c>
      <c r="C15878" s="12">
        <v>92.064789895267012</v>
      </c>
      <c r="D15878" s="12">
        <v>0.82687294312890147</v>
      </c>
    </row>
    <row r="15879" spans="1:4" x14ac:dyDescent="0.25">
      <c r="A15879" s="12">
        <v>15855</v>
      </c>
      <c r="B15879" s="12">
        <v>48.955119140812961</v>
      </c>
      <c r="C15879" s="12">
        <v>-15.055119140812963</v>
      </c>
      <c r="D15879" s="12">
        <v>-0.13521641321597422</v>
      </c>
    </row>
    <row r="15880" spans="1:4" x14ac:dyDescent="0.25">
      <c r="A15880" s="12">
        <v>15856</v>
      </c>
      <c r="B15880" s="12">
        <v>48.742095962396981</v>
      </c>
      <c r="C15880" s="12">
        <v>32.617904037603019</v>
      </c>
      <c r="D15880" s="12">
        <v>0.29295523664313972</v>
      </c>
    </row>
    <row r="15881" spans="1:4" x14ac:dyDescent="0.25">
      <c r="A15881" s="12">
        <v>15857</v>
      </c>
      <c r="B15881" s="12">
        <v>48.870494697650834</v>
      </c>
      <c r="C15881" s="12">
        <v>4.9295053023491633</v>
      </c>
      <c r="D15881" s="12">
        <v>4.4273978816004728E-2</v>
      </c>
    </row>
    <row r="15882" spans="1:4" x14ac:dyDescent="0.25">
      <c r="A15882" s="12">
        <v>15858</v>
      </c>
      <c r="B15882" s="12">
        <v>48.885942568180823</v>
      </c>
      <c r="C15882" s="12">
        <v>-1.0459425681808199</v>
      </c>
      <c r="D15882" s="12">
        <v>-9.3940540208623021E-3</v>
      </c>
    </row>
    <row r="15883" spans="1:4" x14ac:dyDescent="0.25">
      <c r="A15883" s="12">
        <v>15859</v>
      </c>
      <c r="B15883" s="12">
        <v>48.788836248766998</v>
      </c>
      <c r="C15883" s="12">
        <v>25.191163751233006</v>
      </c>
      <c r="D15883" s="12">
        <v>0.22625253080488464</v>
      </c>
    </row>
    <row r="15884" spans="1:4" x14ac:dyDescent="0.25">
      <c r="A15884" s="12">
        <v>15860</v>
      </c>
      <c r="B15884" s="12">
        <v>48.952293800922938</v>
      </c>
      <c r="C15884" s="12">
        <v>-19.052293800922936</v>
      </c>
      <c r="D15884" s="12">
        <v>-0.1711167349259933</v>
      </c>
    </row>
    <row r="15885" spans="1:4" x14ac:dyDescent="0.25">
      <c r="A15885" s="12">
        <v>15861</v>
      </c>
      <c r="B15885" s="12">
        <v>48.81752386295647</v>
      </c>
      <c r="C15885" s="12">
        <v>7.8824761370435255</v>
      </c>
      <c r="D15885" s="12">
        <v>7.0795862891721975E-2</v>
      </c>
    </row>
    <row r="15886" spans="1:4" x14ac:dyDescent="0.25">
      <c r="A15886" s="12">
        <v>15862</v>
      </c>
      <c r="B15886" s="12">
        <v>48.962135785439749</v>
      </c>
      <c r="C15886" s="12">
        <v>-16.74213578543975</v>
      </c>
      <c r="D15886" s="12">
        <v>-0.15036822553897947</v>
      </c>
    </row>
    <row r="15887" spans="1:4" x14ac:dyDescent="0.25">
      <c r="A15887" s="12">
        <v>15863</v>
      </c>
      <c r="B15887" s="12">
        <v>48.973051872863572</v>
      </c>
      <c r="C15887" s="12">
        <v>-19.383051872863572</v>
      </c>
      <c r="D15887" s="12">
        <v>-0.17408741351788845</v>
      </c>
    </row>
    <row r="15888" spans="1:4" x14ac:dyDescent="0.25">
      <c r="A15888" s="12">
        <v>15864</v>
      </c>
      <c r="B15888" s="12">
        <v>49.033494020353665</v>
      </c>
      <c r="C15888" s="12">
        <v>-38.833494020353669</v>
      </c>
      <c r="D15888" s="12">
        <v>-0.34878008768734731</v>
      </c>
    </row>
    <row r="15889" spans="1:4" x14ac:dyDescent="0.25">
      <c r="A15889" s="12">
        <v>15865</v>
      </c>
      <c r="B15889" s="12">
        <v>48.9753322055873</v>
      </c>
      <c r="C15889" s="12">
        <v>-21.525332205587301</v>
      </c>
      <c r="D15889" s="12">
        <v>-0.19332814220191163</v>
      </c>
    </row>
    <row r="15890" spans="1:4" x14ac:dyDescent="0.25">
      <c r="A15890" s="12">
        <v>15866</v>
      </c>
      <c r="B15890" s="12">
        <v>49.054692008905448</v>
      </c>
      <c r="C15890" s="12">
        <v>-38.164692008905448</v>
      </c>
      <c r="D15890" s="12">
        <v>-0.34277329303538717</v>
      </c>
    </row>
    <row r="15891" spans="1:4" x14ac:dyDescent="0.25">
      <c r="A15891" s="12">
        <v>15867</v>
      </c>
      <c r="B15891" s="12">
        <v>49.055434340619485</v>
      </c>
      <c r="C15891" s="12">
        <v>-37.175434340619489</v>
      </c>
      <c r="D15891" s="12">
        <v>-0.33388835015310842</v>
      </c>
    </row>
    <row r="15892" spans="1:4" x14ac:dyDescent="0.25">
      <c r="A15892" s="12">
        <v>15868</v>
      </c>
      <c r="B15892" s="12">
        <v>49.044561364337433</v>
      </c>
      <c r="C15892" s="12">
        <v>-34.194561364337432</v>
      </c>
      <c r="D15892" s="12">
        <v>-0.30711586510431055</v>
      </c>
    </row>
    <row r="15893" spans="1:4" x14ac:dyDescent="0.25">
      <c r="A15893" s="12">
        <v>15869</v>
      </c>
      <c r="B15893" s="12">
        <v>48.946832702348004</v>
      </c>
      <c r="C15893" s="12">
        <v>-30.356832702348004</v>
      </c>
      <c r="D15893" s="12">
        <v>-0.27264759555979406</v>
      </c>
    </row>
    <row r="15894" spans="1:4" x14ac:dyDescent="0.25">
      <c r="A15894" s="12">
        <v>15870</v>
      </c>
      <c r="B15894" s="12">
        <v>49.098829208922325</v>
      </c>
      <c r="C15894" s="12">
        <v>-49.098829208922325</v>
      </c>
      <c r="D15894" s="12">
        <v>-0.44097741881939617</v>
      </c>
    </row>
    <row r="15895" spans="1:4" x14ac:dyDescent="0.25">
      <c r="A15895" s="12">
        <v>15871</v>
      </c>
      <c r="B15895" s="12">
        <v>49.035786000763665</v>
      </c>
      <c r="C15895" s="12">
        <v>-32.205786000763666</v>
      </c>
      <c r="D15895" s="12">
        <v>-0.28925382968369823</v>
      </c>
    </row>
    <row r="15896" spans="1:4" x14ac:dyDescent="0.25">
      <c r="A15896" s="12">
        <v>15872</v>
      </c>
      <c r="B15896" s="12">
        <v>49.675245758006135</v>
      </c>
      <c r="C15896" s="12">
        <v>1134.3747542419937</v>
      </c>
      <c r="D15896" s="12">
        <v>10.18830100756492</v>
      </c>
    </row>
    <row r="15897" spans="1:4" x14ac:dyDescent="0.25">
      <c r="A15897" s="12">
        <v>15873</v>
      </c>
      <c r="B15897" s="12">
        <v>48.907420313573404</v>
      </c>
      <c r="C15897" s="12">
        <v>-6.2074203135734081</v>
      </c>
      <c r="D15897" s="12">
        <v>-5.5751475778759621E-2</v>
      </c>
    </row>
    <row r="15898" spans="1:4" x14ac:dyDescent="0.25">
      <c r="A15898" s="12">
        <v>15874</v>
      </c>
      <c r="B15898" s="12">
        <v>48.314268506070775</v>
      </c>
      <c r="C15898" s="12">
        <v>246.68573149392921</v>
      </c>
      <c r="D15898" s="12">
        <v>2.2155892286327536</v>
      </c>
    </row>
    <row r="15899" spans="1:4" x14ac:dyDescent="0.25">
      <c r="A15899" s="12">
        <v>15875</v>
      </c>
      <c r="B15899" s="12">
        <v>49.055716188489519</v>
      </c>
      <c r="C15899" s="12">
        <v>-38.885716188489518</v>
      </c>
      <c r="D15899" s="12">
        <v>-0.34924911713836959</v>
      </c>
    </row>
    <row r="15900" spans="1:4" x14ac:dyDescent="0.25">
      <c r="A15900" s="12">
        <v>15876</v>
      </c>
      <c r="B15900" s="12">
        <v>48.811409072703597</v>
      </c>
      <c r="C15900" s="12">
        <v>18.9885909272964</v>
      </c>
      <c r="D15900" s="12">
        <v>0.17054459238744774</v>
      </c>
    </row>
    <row r="15901" spans="1:4" x14ac:dyDescent="0.25">
      <c r="A15901" s="12">
        <v>15877</v>
      </c>
      <c r="B15901" s="12">
        <v>48.996078678850154</v>
      </c>
      <c r="C15901" s="12">
        <v>-24.786078678850153</v>
      </c>
      <c r="D15901" s="12">
        <v>-0.22261428988346574</v>
      </c>
    </row>
    <row r="15902" spans="1:4" x14ac:dyDescent="0.25">
      <c r="A15902" s="12">
        <v>15878</v>
      </c>
      <c r="B15902" s="12">
        <v>48.939257540545739</v>
      </c>
      <c r="C15902" s="12">
        <v>11.060742459454261</v>
      </c>
      <c r="D15902" s="12">
        <v>9.9341221340363148E-2</v>
      </c>
    </row>
    <row r="15903" spans="1:4" x14ac:dyDescent="0.25">
      <c r="A15903" s="12">
        <v>15879</v>
      </c>
      <c r="B15903" s="12">
        <v>48.729683482177975</v>
      </c>
      <c r="C15903" s="12">
        <v>33.620316517822019</v>
      </c>
      <c r="D15903" s="12">
        <v>0.3019583284732601</v>
      </c>
    </row>
    <row r="15904" spans="1:4" x14ac:dyDescent="0.25">
      <c r="A15904" s="12">
        <v>15880</v>
      </c>
      <c r="B15904" s="12">
        <v>48.899364623451589</v>
      </c>
      <c r="C15904" s="12">
        <v>26.100635376548411</v>
      </c>
      <c r="D15904" s="12">
        <v>0.23442088138030301</v>
      </c>
    </row>
    <row r="15905" spans="1:4" x14ac:dyDescent="0.25">
      <c r="A15905" s="12">
        <v>15881</v>
      </c>
      <c r="B15905" s="12">
        <v>48.901915466746225</v>
      </c>
      <c r="C15905" s="12">
        <v>-9.2119154667462269</v>
      </c>
      <c r="D15905" s="12">
        <v>-8.2736121621613451E-2</v>
      </c>
    </row>
    <row r="15906" spans="1:4" x14ac:dyDescent="0.25">
      <c r="A15906" s="12">
        <v>15882</v>
      </c>
      <c r="B15906" s="12">
        <v>49.0380765762634</v>
      </c>
      <c r="C15906" s="12">
        <v>-34.7180765762634</v>
      </c>
      <c r="D15906" s="12">
        <v>-0.31181777736143318</v>
      </c>
    </row>
    <row r="15907" spans="1:4" x14ac:dyDescent="0.25">
      <c r="A15907" s="12">
        <v>15883</v>
      </c>
      <c r="B15907" s="12">
        <v>49.018789085975847</v>
      </c>
      <c r="C15907" s="12">
        <v>-30.188789085975849</v>
      </c>
      <c r="D15907" s="12">
        <v>-0.27113832453661857</v>
      </c>
    </row>
    <row r="15908" spans="1:4" x14ac:dyDescent="0.25">
      <c r="A15908" s="12">
        <v>15884</v>
      </c>
      <c r="B15908" s="12">
        <v>48.853822251789843</v>
      </c>
      <c r="C15908" s="12">
        <v>-10.603822251789843</v>
      </c>
      <c r="D15908" s="12">
        <v>-9.5237427074212663E-2</v>
      </c>
    </row>
    <row r="15909" spans="1:4" x14ac:dyDescent="0.25">
      <c r="A15909" s="12">
        <v>15885</v>
      </c>
      <c r="B15909" s="12">
        <v>49.071385430403431</v>
      </c>
      <c r="C15909" s="12">
        <v>-42.97138543040343</v>
      </c>
      <c r="D15909" s="12">
        <v>-0.38594424623773294</v>
      </c>
    </row>
    <row r="15910" spans="1:4" x14ac:dyDescent="0.25">
      <c r="A15910" s="12">
        <v>15886</v>
      </c>
      <c r="B15910" s="12">
        <v>48.998436526681012</v>
      </c>
      <c r="C15910" s="12">
        <v>-24.248436526681012</v>
      </c>
      <c r="D15910" s="12">
        <v>-0.21778549758165319</v>
      </c>
    </row>
    <row r="15911" spans="1:4" x14ac:dyDescent="0.25">
      <c r="A15911" s="12">
        <v>15887</v>
      </c>
      <c r="B15911" s="12">
        <v>48.961473582619384</v>
      </c>
      <c r="C15911" s="12">
        <v>-11.341473582619386</v>
      </c>
      <c r="D15911" s="12">
        <v>-0.10186258667779018</v>
      </c>
    </row>
    <row r="15912" spans="1:4" x14ac:dyDescent="0.25">
      <c r="A15912" s="12">
        <v>15888</v>
      </c>
      <c r="B15912" s="12">
        <v>49.018382446134609</v>
      </c>
      <c r="C15912" s="12">
        <v>-27.238382446134608</v>
      </c>
      <c r="D15912" s="12">
        <v>-0.24463947058292049</v>
      </c>
    </row>
    <row r="15913" spans="1:4" x14ac:dyDescent="0.25">
      <c r="A15913" s="12">
        <v>15889</v>
      </c>
      <c r="B15913" s="12">
        <v>48.946134216903211</v>
      </c>
      <c r="C15913" s="12">
        <v>-30.356134216903211</v>
      </c>
      <c r="D15913" s="12">
        <v>-0.27264132216563192</v>
      </c>
    </row>
    <row r="15914" spans="1:4" x14ac:dyDescent="0.25">
      <c r="A15914" s="12">
        <v>15890</v>
      </c>
      <c r="B15914" s="12">
        <v>49.081842471565857</v>
      </c>
      <c r="C15914" s="12">
        <v>-46.591842471565855</v>
      </c>
      <c r="D15914" s="12">
        <v>-0.41846110716255897</v>
      </c>
    </row>
    <row r="15915" spans="1:4" x14ac:dyDescent="0.25">
      <c r="A15915" s="12">
        <v>15891</v>
      </c>
      <c r="B15915" s="12">
        <v>49.029075904289734</v>
      </c>
      <c r="C15915" s="12">
        <v>-30.219075904289735</v>
      </c>
      <c r="D15915" s="12">
        <v>-0.27141034330324698</v>
      </c>
    </row>
    <row r="15916" spans="1:4" x14ac:dyDescent="0.25">
      <c r="A15916" s="12">
        <v>15892</v>
      </c>
      <c r="B15916" s="12">
        <v>49.897457572320469</v>
      </c>
      <c r="C15916" s="12">
        <v>1647.5725424276795</v>
      </c>
      <c r="D15916" s="12">
        <v>14.797548104170266</v>
      </c>
    </row>
    <row r="15917" spans="1:4" x14ac:dyDescent="0.25">
      <c r="A15917" s="12">
        <v>15893</v>
      </c>
      <c r="B15917" s="12">
        <v>48.93476444148039</v>
      </c>
      <c r="C15917" s="12">
        <v>-12.334764441480395</v>
      </c>
      <c r="D15917" s="12">
        <v>-0.1107837533559934</v>
      </c>
    </row>
    <row r="15918" spans="1:4" x14ac:dyDescent="0.25">
      <c r="A15918" s="12">
        <v>15894</v>
      </c>
      <c r="B15918" s="12">
        <v>48.308015838577823</v>
      </c>
      <c r="C15918" s="12">
        <v>244.19198416142217</v>
      </c>
      <c r="D15918" s="12">
        <v>2.1931918256886349</v>
      </c>
    </row>
    <row r="15919" spans="1:4" x14ac:dyDescent="0.25">
      <c r="A15919" s="12">
        <v>15895</v>
      </c>
      <c r="B15919" s="12">
        <v>49.041345181678579</v>
      </c>
      <c r="C15919" s="12">
        <v>-35.481345181678577</v>
      </c>
      <c r="D15919" s="12">
        <v>-0.31867301657802738</v>
      </c>
    </row>
    <row r="15920" spans="1:4" x14ac:dyDescent="0.25">
      <c r="A15920" s="12">
        <v>15896</v>
      </c>
      <c r="B15920" s="12">
        <v>48.883264106758283</v>
      </c>
      <c r="C15920" s="12">
        <v>1.9667358932417187</v>
      </c>
      <c r="D15920" s="12">
        <v>1.7664089585736759E-2</v>
      </c>
    </row>
    <row r="15921" spans="1:4" x14ac:dyDescent="0.25">
      <c r="A15921" s="12">
        <v>15897</v>
      </c>
      <c r="B15921" s="12">
        <v>49.018912129977302</v>
      </c>
      <c r="C15921" s="12">
        <v>-30.188912129977304</v>
      </c>
      <c r="D15921" s="12">
        <v>-0.27113942964700588</v>
      </c>
    </row>
    <row r="15922" spans="1:4" x14ac:dyDescent="0.25">
      <c r="A15922" s="12">
        <v>15898</v>
      </c>
      <c r="B15922" s="12">
        <v>48.979150457639882</v>
      </c>
      <c r="C15922" s="12">
        <v>-3.9791504576398822</v>
      </c>
      <c r="D15922" s="12">
        <v>-3.5738438699576658E-2</v>
      </c>
    </row>
    <row r="15923" spans="1:4" x14ac:dyDescent="0.25">
      <c r="A15923" s="12">
        <v>15899</v>
      </c>
      <c r="B15923" s="12">
        <v>49.016796825201361</v>
      </c>
      <c r="C15923" s="12">
        <v>-30.716796825201364</v>
      </c>
      <c r="D15923" s="12">
        <v>-0.27588058608769483</v>
      </c>
    </row>
    <row r="15924" spans="1:4" x14ac:dyDescent="0.25">
      <c r="A15924" s="12">
        <v>15900</v>
      </c>
      <c r="B15924" s="12">
        <v>48.859471706357446</v>
      </c>
      <c r="C15924" s="12">
        <v>41.140528293642554</v>
      </c>
      <c r="D15924" s="12">
        <v>0.3695005414202428</v>
      </c>
    </row>
    <row r="15925" spans="1:4" x14ac:dyDescent="0.25">
      <c r="A15925" s="12">
        <v>15901</v>
      </c>
      <c r="B15925" s="12">
        <v>48.986307070535986</v>
      </c>
      <c r="C15925" s="12">
        <v>-26.306307070535986</v>
      </c>
      <c r="D15925" s="12">
        <v>-0.23626810613494892</v>
      </c>
    </row>
    <row r="15926" spans="1:4" x14ac:dyDescent="0.25">
      <c r="A15926" s="12">
        <v>15902</v>
      </c>
      <c r="B15926" s="12">
        <v>49.007700259933941</v>
      </c>
      <c r="C15926" s="12">
        <v>-27.52770025993394</v>
      </c>
      <c r="D15926" s="12">
        <v>-0.24723795663245168</v>
      </c>
    </row>
    <row r="15927" spans="1:4" x14ac:dyDescent="0.25">
      <c r="A15927" s="12">
        <v>15903</v>
      </c>
      <c r="B15927" s="12">
        <v>48.984486176141644</v>
      </c>
      <c r="C15927" s="12">
        <v>-22.084486176141645</v>
      </c>
      <c r="D15927" s="12">
        <v>-0.19835014127257103</v>
      </c>
    </row>
    <row r="15928" spans="1:4" x14ac:dyDescent="0.25">
      <c r="A15928" s="12">
        <v>15904</v>
      </c>
      <c r="B15928" s="12">
        <v>48.772153266079016</v>
      </c>
      <c r="C15928" s="12">
        <v>2.227846733920984</v>
      </c>
      <c r="D15928" s="12">
        <v>2.0009236840848512E-2</v>
      </c>
    </row>
    <row r="15929" spans="1:4" x14ac:dyDescent="0.25">
      <c r="A15929" s="12">
        <v>15905</v>
      </c>
      <c r="B15929" s="12">
        <v>49.071385430403431</v>
      </c>
      <c r="C15929" s="12">
        <v>-42.97138543040343</v>
      </c>
      <c r="D15929" s="12">
        <v>-0.38594424623773294</v>
      </c>
    </row>
    <row r="15930" spans="1:4" x14ac:dyDescent="0.25">
      <c r="A15930" s="12">
        <v>15906</v>
      </c>
      <c r="B15930" s="12">
        <v>49.042654590719025</v>
      </c>
      <c r="C15930" s="12">
        <v>-35.182654590719025</v>
      </c>
      <c r="D15930" s="12">
        <v>-0.31599034963974837</v>
      </c>
    </row>
    <row r="15931" spans="1:4" x14ac:dyDescent="0.25">
      <c r="A15931" s="12">
        <v>15907</v>
      </c>
      <c r="B15931" s="12">
        <v>49.029444644226118</v>
      </c>
      <c r="C15931" s="12">
        <v>-30.219444644226119</v>
      </c>
      <c r="D15931" s="12">
        <v>-0.27141365511307997</v>
      </c>
    </row>
    <row r="15932" spans="1:4" x14ac:dyDescent="0.25">
      <c r="A15932" s="12">
        <v>15908</v>
      </c>
      <c r="B15932" s="12">
        <v>49.034726682086777</v>
      </c>
      <c r="C15932" s="12">
        <v>-31.214726682086777</v>
      </c>
      <c r="D15932" s="12">
        <v>-0.2803527054147793</v>
      </c>
    </row>
    <row r="15933" spans="1:4" x14ac:dyDescent="0.25">
      <c r="A15933" s="12">
        <v>15909</v>
      </c>
      <c r="B15933" s="12">
        <v>48.822471924241746</v>
      </c>
      <c r="C15933" s="12">
        <v>-15.022471924241749</v>
      </c>
      <c r="D15933" s="12">
        <v>-0.13492319471102879</v>
      </c>
    </row>
    <row r="15934" spans="1:4" x14ac:dyDescent="0.25">
      <c r="A15934" s="12">
        <v>15910</v>
      </c>
      <c r="B15934" s="12">
        <v>49.036105127764252</v>
      </c>
      <c r="C15934" s="12">
        <v>-39.276105127764254</v>
      </c>
      <c r="D15934" s="12">
        <v>-0.3527553658524577</v>
      </c>
    </row>
    <row r="15935" spans="1:4" x14ac:dyDescent="0.25">
      <c r="A15935" s="12">
        <v>15911</v>
      </c>
      <c r="B15935" s="12">
        <v>49.02956755753825</v>
      </c>
      <c r="C15935" s="12">
        <v>-30.219567557538252</v>
      </c>
      <c r="D15935" s="12">
        <v>-0.27141475904969098</v>
      </c>
    </row>
    <row r="15936" spans="1:4" x14ac:dyDescent="0.25">
      <c r="A15936" s="12">
        <v>15912</v>
      </c>
      <c r="B15936" s="12">
        <v>49.540509080473413</v>
      </c>
      <c r="C15936" s="12">
        <v>834.01949091952656</v>
      </c>
      <c r="D15936" s="12">
        <v>7.4906829404381261</v>
      </c>
    </row>
    <row r="15937" spans="1:4" x14ac:dyDescent="0.25">
      <c r="A15937" s="12">
        <v>15913</v>
      </c>
      <c r="B15937" s="12">
        <v>48.975780633340875</v>
      </c>
      <c r="C15937" s="12">
        <v>-21.525780633340876</v>
      </c>
      <c r="D15937" s="12">
        <v>-0.19333216972184408</v>
      </c>
    </row>
    <row r="15938" spans="1:4" x14ac:dyDescent="0.25">
      <c r="A15938" s="12">
        <v>15914</v>
      </c>
      <c r="B15938" s="12">
        <v>48.300970867039389</v>
      </c>
      <c r="C15938" s="12">
        <v>251.69902913296062</v>
      </c>
      <c r="D15938" s="12">
        <v>2.2606157819794004</v>
      </c>
    </row>
    <row r="15939" spans="1:4" x14ac:dyDescent="0.25">
      <c r="A15939" s="12">
        <v>15915</v>
      </c>
      <c r="B15939" s="12">
        <v>49.070087195300452</v>
      </c>
      <c r="C15939" s="12">
        <v>-42.290087195300451</v>
      </c>
      <c r="D15939" s="12">
        <v>-0.37982521769871175</v>
      </c>
    </row>
    <row r="15940" spans="1:4" x14ac:dyDescent="0.25">
      <c r="A15940" s="12">
        <v>15916</v>
      </c>
      <c r="B15940" s="12">
        <v>48.797038065892664</v>
      </c>
      <c r="C15940" s="12">
        <v>22.392961934107333</v>
      </c>
      <c r="D15940" s="12">
        <v>0.20112069294778992</v>
      </c>
    </row>
    <row r="15941" spans="1:4" x14ac:dyDescent="0.25">
      <c r="A15941" s="12">
        <v>15917</v>
      </c>
      <c r="B15941" s="12">
        <v>48.973245227723005</v>
      </c>
      <c r="C15941" s="12">
        <v>-19.383245227723005</v>
      </c>
      <c r="D15941" s="12">
        <v>-0.17408915011992568</v>
      </c>
    </row>
    <row r="15942" spans="1:4" x14ac:dyDescent="0.25">
      <c r="A15942" s="12">
        <v>15918</v>
      </c>
      <c r="B15942" s="12">
        <v>48.906013442967286</v>
      </c>
      <c r="C15942" s="12">
        <v>23.593986557032714</v>
      </c>
      <c r="D15942" s="12">
        <v>0.21190760470697964</v>
      </c>
    </row>
    <row r="15943" spans="1:4" x14ac:dyDescent="0.25">
      <c r="A15943" s="12">
        <v>15919</v>
      </c>
      <c r="B15943" s="12">
        <v>48.93476444148039</v>
      </c>
      <c r="C15943" s="12">
        <v>-12.334764441480395</v>
      </c>
      <c r="D15943" s="12">
        <v>-0.1107837533559934</v>
      </c>
    </row>
    <row r="15944" spans="1:4" x14ac:dyDescent="0.25">
      <c r="A15944" s="12">
        <v>15920</v>
      </c>
      <c r="B15944" s="12">
        <v>48.6666559404024</v>
      </c>
      <c r="C15944" s="12">
        <v>113.83334405959761</v>
      </c>
      <c r="D15944" s="12">
        <v>1.0223855649466187</v>
      </c>
    </row>
    <row r="15945" spans="1:4" x14ac:dyDescent="0.25">
      <c r="A15945" s="12">
        <v>15921</v>
      </c>
      <c r="B15945" s="12">
        <v>48.920669156477281</v>
      </c>
      <c r="C15945" s="12">
        <v>-13.010669156477285</v>
      </c>
      <c r="D15945" s="12">
        <v>-0.11685434040235466</v>
      </c>
    </row>
    <row r="15946" spans="1:4" x14ac:dyDescent="0.25">
      <c r="A15946" s="12">
        <v>15922</v>
      </c>
      <c r="B15946" s="12">
        <v>48.954541706357382</v>
      </c>
      <c r="C15946" s="12">
        <v>-14.944541706357384</v>
      </c>
      <c r="D15946" s="12">
        <v>-0.13422327035673409</v>
      </c>
    </row>
    <row r="15947" spans="1:4" x14ac:dyDescent="0.25">
      <c r="A15947" s="12">
        <v>15923</v>
      </c>
      <c r="B15947" s="12">
        <v>48.755800110580275</v>
      </c>
      <c r="C15947" s="12">
        <v>31.944199889419728</v>
      </c>
      <c r="D15947" s="12">
        <v>0.28690441382107945</v>
      </c>
    </row>
    <row r="15948" spans="1:4" x14ac:dyDescent="0.25">
      <c r="A15948" s="12">
        <v>15924</v>
      </c>
      <c r="B15948" s="12">
        <v>48.902823643216337</v>
      </c>
      <c r="C15948" s="12">
        <v>-18.302823643216339</v>
      </c>
      <c r="D15948" s="12">
        <v>-0.16438542542324935</v>
      </c>
    </row>
    <row r="15949" spans="1:4" x14ac:dyDescent="0.25">
      <c r="A15949" s="12">
        <v>15925</v>
      </c>
      <c r="B15949" s="12">
        <v>49.071385430403431</v>
      </c>
      <c r="C15949" s="12">
        <v>-42.97138543040343</v>
      </c>
      <c r="D15949" s="12">
        <v>-0.38594424623773294</v>
      </c>
    </row>
    <row r="15950" spans="1:4" x14ac:dyDescent="0.25">
      <c r="A15950" s="12">
        <v>15926</v>
      </c>
      <c r="B15950" s="12">
        <v>49.042586664941268</v>
      </c>
      <c r="C15950" s="12">
        <v>-35.182586664941269</v>
      </c>
      <c r="D15950" s="12">
        <v>-0.31598973956951598</v>
      </c>
    </row>
    <row r="15951" spans="1:4" x14ac:dyDescent="0.25">
      <c r="A15951" s="12">
        <v>15927</v>
      </c>
      <c r="B15951" s="12">
        <v>48.970336279335974</v>
      </c>
      <c r="C15951" s="12">
        <v>-14.320336279335976</v>
      </c>
      <c r="D15951" s="12">
        <v>-0.12861701655280552</v>
      </c>
    </row>
    <row r="15952" spans="1:4" x14ac:dyDescent="0.25">
      <c r="A15952" s="12">
        <v>15928</v>
      </c>
      <c r="B15952" s="12">
        <v>49.008948849428791</v>
      </c>
      <c r="C15952" s="12">
        <v>-24.258948849428791</v>
      </c>
      <c r="D15952" s="12">
        <v>-0.21787991321285669</v>
      </c>
    </row>
    <row r="15953" spans="1:4" x14ac:dyDescent="0.25">
      <c r="A15953" s="12">
        <v>15929</v>
      </c>
      <c r="B15953" s="12">
        <v>48.710151047419124</v>
      </c>
      <c r="C15953" s="12">
        <v>-1.3901510474191241</v>
      </c>
      <c r="D15953" s="12">
        <v>-1.2485536427996238E-2</v>
      </c>
    </row>
    <row r="15954" spans="1:4" x14ac:dyDescent="0.25">
      <c r="A15954" s="12">
        <v>15930</v>
      </c>
      <c r="B15954" s="12">
        <v>48.911613611322409</v>
      </c>
      <c r="C15954" s="12">
        <v>-19.631613611322408</v>
      </c>
      <c r="D15954" s="12">
        <v>-0.17631985196110331</v>
      </c>
    </row>
    <row r="15955" spans="1:4" x14ac:dyDescent="0.25">
      <c r="A15955" s="12">
        <v>15931</v>
      </c>
      <c r="B15955" s="12">
        <v>49.040840002084714</v>
      </c>
      <c r="C15955" s="12">
        <v>-33.200840002084718</v>
      </c>
      <c r="D15955" s="12">
        <v>-0.29819083189247453</v>
      </c>
    </row>
    <row r="15956" spans="1:4" x14ac:dyDescent="0.25">
      <c r="A15956" s="12">
        <v>15932</v>
      </c>
      <c r="B15956" s="12">
        <v>50.295357956879087</v>
      </c>
      <c r="C15956" s="12">
        <v>2103.9446420431209</v>
      </c>
      <c r="D15956" s="12">
        <v>18.896419579358806</v>
      </c>
    </row>
    <row r="15957" spans="1:4" x14ac:dyDescent="0.25">
      <c r="A15957" s="12">
        <v>15933</v>
      </c>
      <c r="B15957" s="12">
        <v>48.93476444148039</v>
      </c>
      <c r="C15957" s="12">
        <v>-12.334764441480395</v>
      </c>
      <c r="D15957" s="12">
        <v>-0.1107837533559934</v>
      </c>
    </row>
    <row r="15958" spans="1:4" x14ac:dyDescent="0.25">
      <c r="A15958" s="12">
        <v>15934</v>
      </c>
      <c r="B15958" s="12">
        <v>47.29724416265833</v>
      </c>
      <c r="C15958" s="12">
        <v>622.70275583734167</v>
      </c>
      <c r="D15958" s="12">
        <v>5.5927576764086098</v>
      </c>
    </row>
    <row r="15959" spans="1:4" x14ac:dyDescent="0.25">
      <c r="A15959" s="12">
        <v>15935</v>
      </c>
      <c r="B15959" s="12">
        <v>49.055716188489519</v>
      </c>
      <c r="C15959" s="12">
        <v>-38.885716188489518</v>
      </c>
      <c r="D15959" s="12">
        <v>-0.34924911713836959</v>
      </c>
    </row>
    <row r="15960" spans="1:4" x14ac:dyDescent="0.25">
      <c r="A15960" s="12">
        <v>15936</v>
      </c>
      <c r="B15960" s="12">
        <v>48.380278868375513</v>
      </c>
      <c r="C15960" s="12">
        <v>121.11972113162449</v>
      </c>
      <c r="D15960" s="12">
        <v>1.0878276091977137</v>
      </c>
    </row>
    <row r="15961" spans="1:4" x14ac:dyDescent="0.25">
      <c r="A15961" s="12">
        <v>15937</v>
      </c>
      <c r="B15961" s="12">
        <v>48.927578325468701</v>
      </c>
      <c r="C15961" s="12">
        <v>-8.5775783254686999</v>
      </c>
      <c r="D15961" s="12">
        <v>-7.7038870592845421E-2</v>
      </c>
    </row>
    <row r="15962" spans="1:4" x14ac:dyDescent="0.25">
      <c r="A15962" s="12">
        <v>15938</v>
      </c>
      <c r="B15962" s="12">
        <v>48.879418164904521</v>
      </c>
      <c r="C15962" s="12">
        <v>33.620581835095479</v>
      </c>
      <c r="D15962" s="12">
        <v>0.30196071140027286</v>
      </c>
    </row>
    <row r="15963" spans="1:4" x14ac:dyDescent="0.25">
      <c r="A15963" s="12">
        <v>15939</v>
      </c>
      <c r="B15963" s="12">
        <v>48.82538792985244</v>
      </c>
      <c r="C15963" s="12">
        <v>12.17461207014756</v>
      </c>
      <c r="D15963" s="12">
        <v>0.1093453569529418</v>
      </c>
    </row>
    <row r="15964" spans="1:4" x14ac:dyDescent="0.25">
      <c r="A15964" s="12">
        <v>15940</v>
      </c>
      <c r="B15964" s="12">
        <v>48.898583166620256</v>
      </c>
      <c r="C15964" s="12">
        <v>23.891416833379736</v>
      </c>
      <c r="D15964" s="12">
        <v>0.2145789522249448</v>
      </c>
    </row>
    <row r="15965" spans="1:4" x14ac:dyDescent="0.25">
      <c r="A15965" s="12">
        <v>15941</v>
      </c>
      <c r="B15965" s="12">
        <v>48.986307070535986</v>
      </c>
      <c r="C15965" s="12">
        <v>-26.306307070535986</v>
      </c>
      <c r="D15965" s="12">
        <v>-0.23626810613494892</v>
      </c>
    </row>
    <row r="15966" spans="1:4" x14ac:dyDescent="0.25">
      <c r="A15966" s="12">
        <v>15942</v>
      </c>
      <c r="B15966" s="12">
        <v>49.015294339016307</v>
      </c>
      <c r="C15966" s="12">
        <v>-29.325294339016306</v>
      </c>
      <c r="D15966" s="12">
        <v>-0.26338291181469708</v>
      </c>
    </row>
    <row r="15967" spans="1:4" x14ac:dyDescent="0.25">
      <c r="A15967" s="12">
        <v>15943</v>
      </c>
      <c r="B15967" s="12">
        <v>48.938362253310508</v>
      </c>
      <c r="C15967" s="12">
        <v>-16.658362253310507</v>
      </c>
      <c r="D15967" s="12">
        <v>-0.14961581990000705</v>
      </c>
    </row>
    <row r="15968" spans="1:4" x14ac:dyDescent="0.25">
      <c r="A15968" s="12">
        <v>15944</v>
      </c>
      <c r="B15968" s="12">
        <v>49.041338973935545</v>
      </c>
      <c r="C15968" s="12">
        <v>-35.791338973935545</v>
      </c>
      <c r="D15968" s="12">
        <v>-0.32145720236335101</v>
      </c>
    </row>
    <row r="15969" spans="1:4" x14ac:dyDescent="0.25">
      <c r="A15969" s="12">
        <v>15945</v>
      </c>
      <c r="B15969" s="12">
        <v>49.043941651884538</v>
      </c>
      <c r="C15969" s="12">
        <v>-36.843941651884535</v>
      </c>
      <c r="D15969" s="12">
        <v>-0.3309110736560697</v>
      </c>
    </row>
    <row r="15970" spans="1:4" x14ac:dyDescent="0.25">
      <c r="A15970" s="12">
        <v>15946</v>
      </c>
      <c r="B15970" s="12">
        <v>49.058316334332794</v>
      </c>
      <c r="C15970" s="12">
        <v>-39.158316334332795</v>
      </c>
      <c r="D15970" s="12">
        <v>-0.35169745471831976</v>
      </c>
    </row>
    <row r="15971" spans="1:4" x14ac:dyDescent="0.25">
      <c r="A15971" s="12">
        <v>15947</v>
      </c>
      <c r="B15971" s="12">
        <v>49.075453037692107</v>
      </c>
      <c r="C15971" s="12">
        <v>-43.135453037692109</v>
      </c>
      <c r="D15971" s="12">
        <v>-0.38741780703622319</v>
      </c>
    </row>
    <row r="15972" spans="1:4" x14ac:dyDescent="0.25">
      <c r="A15972" s="12">
        <v>15948</v>
      </c>
      <c r="B15972" s="12">
        <v>49.028118474279474</v>
      </c>
      <c r="C15972" s="12">
        <v>-31.208118474279473</v>
      </c>
      <c r="D15972" s="12">
        <v>-0.28029335429645652</v>
      </c>
    </row>
    <row r="15973" spans="1:4" x14ac:dyDescent="0.25">
      <c r="A15973" s="12">
        <v>15949</v>
      </c>
      <c r="B15973" s="12">
        <v>48.863925516943837</v>
      </c>
      <c r="C15973" s="12">
        <v>-20.133925516943837</v>
      </c>
      <c r="D15973" s="12">
        <v>-0.18083132832728391</v>
      </c>
    </row>
    <row r="15974" spans="1:4" x14ac:dyDescent="0.25">
      <c r="A15974" s="12">
        <v>15950</v>
      </c>
      <c r="B15974" s="12">
        <v>48.984103975204569</v>
      </c>
      <c r="C15974" s="12">
        <v>-29.864103975204568</v>
      </c>
      <c r="D15974" s="12">
        <v>-0.26822218978587403</v>
      </c>
    </row>
    <row r="15975" spans="1:4" x14ac:dyDescent="0.25">
      <c r="A15975" s="12">
        <v>15951</v>
      </c>
      <c r="B15975" s="12">
        <v>49.043401774274329</v>
      </c>
      <c r="C15975" s="12">
        <v>-35.18340177427433</v>
      </c>
      <c r="D15975" s="12">
        <v>-0.31599706041230469</v>
      </c>
    </row>
    <row r="15976" spans="1:4" x14ac:dyDescent="0.25">
      <c r="A15976" s="12">
        <v>15952</v>
      </c>
      <c r="B15976" s="12">
        <v>48.687664086370425</v>
      </c>
      <c r="C15976" s="12">
        <v>38.012335913629578</v>
      </c>
      <c r="D15976" s="12">
        <v>0.34140491829573155</v>
      </c>
    </row>
    <row r="15977" spans="1:4" x14ac:dyDescent="0.25">
      <c r="A15977" s="12">
        <v>15953</v>
      </c>
      <c r="B15977" s="12">
        <v>48.920056011163076</v>
      </c>
      <c r="C15977" s="12">
        <v>-12.320056011163082</v>
      </c>
      <c r="D15977" s="12">
        <v>-0.11065165070220884</v>
      </c>
    </row>
    <row r="15978" spans="1:4" x14ac:dyDescent="0.25">
      <c r="A15978" s="12">
        <v>15954</v>
      </c>
      <c r="B15978" s="12">
        <v>48.65922298492417</v>
      </c>
      <c r="C15978" s="12">
        <v>41.040777015075832</v>
      </c>
      <c r="D15978" s="12">
        <v>0.36860463286081235</v>
      </c>
    </row>
    <row r="15979" spans="1:4" x14ac:dyDescent="0.25">
      <c r="A15979" s="12">
        <v>15955</v>
      </c>
      <c r="B15979" s="12">
        <v>49.010011892751507</v>
      </c>
      <c r="C15979" s="12">
        <v>-28.970011892751508</v>
      </c>
      <c r="D15979" s="12">
        <v>-0.26019196941077471</v>
      </c>
    </row>
    <row r="15980" spans="1:4" x14ac:dyDescent="0.25">
      <c r="A15980" s="12">
        <v>15956</v>
      </c>
      <c r="B15980" s="12">
        <v>48.71043902135137</v>
      </c>
      <c r="C15980" s="12">
        <v>37.869560978648629</v>
      </c>
      <c r="D15980" s="12">
        <v>0.34012259602217793</v>
      </c>
    </row>
    <row r="15981" spans="1:4" x14ac:dyDescent="0.25">
      <c r="A15981" s="12">
        <v>15957</v>
      </c>
      <c r="B15981" s="12">
        <v>49.016065765441788</v>
      </c>
      <c r="C15981" s="12">
        <v>-30.746065765441788</v>
      </c>
      <c r="D15981" s="12">
        <v>-0.2761434628594378</v>
      </c>
    </row>
    <row r="15982" spans="1:4" x14ac:dyDescent="0.25">
      <c r="A15982" s="12">
        <v>15958</v>
      </c>
      <c r="B15982" s="12">
        <v>48.98160088252282</v>
      </c>
      <c r="C15982" s="12">
        <v>-25.061600882522818</v>
      </c>
      <c r="D15982" s="12">
        <v>-0.22508887170467393</v>
      </c>
    </row>
    <row r="15983" spans="1:4" x14ac:dyDescent="0.25">
      <c r="A15983" s="12">
        <v>15959</v>
      </c>
      <c r="B15983" s="12">
        <v>48.840983250615714</v>
      </c>
      <c r="C15983" s="12">
        <v>6.0590167493842841</v>
      </c>
      <c r="D15983" s="12">
        <v>5.4418600397938395E-2</v>
      </c>
    </row>
    <row r="15984" spans="1:4" x14ac:dyDescent="0.25">
      <c r="A15984" s="12">
        <v>15960</v>
      </c>
      <c r="B15984" s="12">
        <v>48.98160088252282</v>
      </c>
      <c r="C15984" s="12">
        <v>-25.061600882522818</v>
      </c>
      <c r="D15984" s="12">
        <v>-0.22508887170467393</v>
      </c>
    </row>
    <row r="15985" spans="1:4" x14ac:dyDescent="0.25">
      <c r="A15985" s="12">
        <v>15961</v>
      </c>
      <c r="B15985" s="12">
        <v>48.901915466746225</v>
      </c>
      <c r="C15985" s="12">
        <v>-9.2119154667462269</v>
      </c>
      <c r="D15985" s="12">
        <v>-8.2736121621613451E-2</v>
      </c>
    </row>
    <row r="15986" spans="1:4" x14ac:dyDescent="0.25">
      <c r="A15986" s="12">
        <v>15962</v>
      </c>
      <c r="B15986" s="12">
        <v>48.969729864522115</v>
      </c>
      <c r="C15986" s="12">
        <v>-18.539729864522116</v>
      </c>
      <c r="D15986" s="12">
        <v>-0.16651318072122484</v>
      </c>
    </row>
    <row r="15987" spans="1:4" x14ac:dyDescent="0.25">
      <c r="A15987" s="12">
        <v>15963</v>
      </c>
      <c r="B15987" s="12">
        <v>48.93794917701991</v>
      </c>
      <c r="C15987" s="12">
        <v>-22.037949177019911</v>
      </c>
      <c r="D15987" s="12">
        <v>-0.19793217273680452</v>
      </c>
    </row>
    <row r="15988" spans="1:4" x14ac:dyDescent="0.25">
      <c r="A15988" s="12">
        <v>15964</v>
      </c>
      <c r="B15988" s="12">
        <v>48.829208305606592</v>
      </c>
      <c r="C15988" s="12">
        <v>2.5707916943934066</v>
      </c>
      <c r="D15988" s="12">
        <v>2.3089371049807753E-2</v>
      </c>
    </row>
    <row r="15989" spans="1:4" x14ac:dyDescent="0.25">
      <c r="A15989" s="12">
        <v>15965</v>
      </c>
      <c r="B15989" s="12">
        <v>48.989054094846743</v>
      </c>
      <c r="C15989" s="12">
        <v>-24.589054094846745</v>
      </c>
      <c r="D15989" s="12">
        <v>-0.22084472849274323</v>
      </c>
    </row>
    <row r="15990" spans="1:4" x14ac:dyDescent="0.25">
      <c r="A15990" s="12">
        <v>15966</v>
      </c>
      <c r="B15990" s="12">
        <v>49.009700884825364</v>
      </c>
      <c r="C15990" s="12">
        <v>-27.229700884825363</v>
      </c>
      <c r="D15990" s="12">
        <v>-0.2445614977970281</v>
      </c>
    </row>
    <row r="15991" spans="1:4" x14ac:dyDescent="0.25">
      <c r="A15991" s="12">
        <v>15967</v>
      </c>
      <c r="B15991" s="12">
        <v>48.974311554615063</v>
      </c>
      <c r="C15991" s="12">
        <v>-17.294311554615064</v>
      </c>
      <c r="D15991" s="12">
        <v>-0.15532755042205215</v>
      </c>
    </row>
    <row r="15992" spans="1:4" x14ac:dyDescent="0.25">
      <c r="A15992" s="12">
        <v>15968</v>
      </c>
      <c r="B15992" s="12">
        <v>48.992544774100985</v>
      </c>
      <c r="C15992" s="12">
        <v>-22.262544774100984</v>
      </c>
      <c r="D15992" s="12">
        <v>-0.19994936109495409</v>
      </c>
    </row>
    <row r="15993" spans="1:4" x14ac:dyDescent="0.25">
      <c r="A15993" s="12">
        <v>15969</v>
      </c>
      <c r="B15993" s="12">
        <v>48.919196973879949</v>
      </c>
      <c r="C15993" s="12">
        <v>-26.94919697387995</v>
      </c>
      <c r="D15993" s="12">
        <v>-0.24204217314895737</v>
      </c>
    </row>
    <row r="15994" spans="1:4" x14ac:dyDescent="0.25">
      <c r="A15994" s="12">
        <v>15970</v>
      </c>
      <c r="B15994" s="12">
        <v>48.855038087272092</v>
      </c>
      <c r="C15994" s="12">
        <v>-8.2250380872720896</v>
      </c>
      <c r="D15994" s="12">
        <v>-7.3872557123161597E-2</v>
      </c>
    </row>
    <row r="15995" spans="1:4" x14ac:dyDescent="0.25">
      <c r="A15995" s="12">
        <v>15971</v>
      </c>
      <c r="B15995" s="12">
        <v>48.96438468738031</v>
      </c>
      <c r="C15995" s="12">
        <v>-15.304384687380313</v>
      </c>
      <c r="D15995" s="12">
        <v>-0.13745517285845266</v>
      </c>
    </row>
    <row r="15996" spans="1:4" x14ac:dyDescent="0.25">
      <c r="A15996" s="12">
        <v>15972</v>
      </c>
      <c r="B15996" s="12">
        <v>48.831885019059378</v>
      </c>
      <c r="C15996" s="12">
        <v>16.688114980940618</v>
      </c>
      <c r="D15996" s="12">
        <v>0.14988304177157824</v>
      </c>
    </row>
    <row r="15997" spans="1:4" x14ac:dyDescent="0.25">
      <c r="A15997" s="12">
        <v>15973</v>
      </c>
      <c r="B15997" s="12">
        <v>49.021649810001179</v>
      </c>
      <c r="C15997" s="12">
        <v>-33.771649810001179</v>
      </c>
      <c r="D15997" s="12">
        <v>-0.3033175169843067</v>
      </c>
    </row>
    <row r="15998" spans="1:4" x14ac:dyDescent="0.25">
      <c r="A15998" s="12">
        <v>15974</v>
      </c>
      <c r="B15998" s="12">
        <v>48.638797027236009</v>
      </c>
      <c r="C15998" s="12">
        <v>46.401202972763997</v>
      </c>
      <c r="D15998" s="12">
        <v>0.41674889293136119</v>
      </c>
    </row>
    <row r="15999" spans="1:4" x14ac:dyDescent="0.25">
      <c r="A15999" s="12">
        <v>15975</v>
      </c>
      <c r="B15999" s="12">
        <v>49.035025895301146</v>
      </c>
      <c r="C15999" s="12">
        <v>-35.755025895301145</v>
      </c>
      <c r="D15999" s="12">
        <v>-0.32113105919571161</v>
      </c>
    </row>
    <row r="16000" spans="1:4" x14ac:dyDescent="0.25">
      <c r="A16000" s="12">
        <v>15976</v>
      </c>
      <c r="B16000" s="12">
        <v>48.815108969234338</v>
      </c>
      <c r="C16000" s="12">
        <v>14.454891030765666</v>
      </c>
      <c r="D16000" s="12">
        <v>0.12982550986988381</v>
      </c>
    </row>
    <row r="16001" spans="1:4" x14ac:dyDescent="0.25">
      <c r="A16001" s="12">
        <v>15977</v>
      </c>
      <c r="B16001" s="12">
        <v>48.90152254928433</v>
      </c>
      <c r="C16001" s="12">
        <v>-3.8515225492843328</v>
      </c>
      <c r="D16001" s="12">
        <v>-3.4592158299356419E-2</v>
      </c>
    </row>
    <row r="16002" spans="1:4" x14ac:dyDescent="0.25">
      <c r="A16002" s="12">
        <v>15978</v>
      </c>
      <c r="B16002" s="12">
        <v>48.966947341722879</v>
      </c>
      <c r="C16002" s="12">
        <v>-22.056947341722875</v>
      </c>
      <c r="D16002" s="12">
        <v>-0.19810280331533359</v>
      </c>
    </row>
    <row r="16003" spans="1:4" x14ac:dyDescent="0.25">
      <c r="A16003" s="12">
        <v>15979</v>
      </c>
      <c r="B16003" s="12">
        <v>48.617317452192843</v>
      </c>
      <c r="C16003" s="12">
        <v>48.982682547807151</v>
      </c>
      <c r="D16003" s="12">
        <v>0.43993425637238304</v>
      </c>
    </row>
    <row r="16004" spans="1:4" x14ac:dyDescent="0.25">
      <c r="A16004" s="12">
        <v>15980</v>
      </c>
      <c r="B16004" s="12">
        <v>48.865947003119096</v>
      </c>
      <c r="C16004" s="12">
        <v>0.94405299688090594</v>
      </c>
      <c r="D16004" s="12">
        <v>8.4789405470712433E-3</v>
      </c>
    </row>
    <row r="16005" spans="1:4" x14ac:dyDescent="0.25">
      <c r="A16005" s="12">
        <v>15981</v>
      </c>
      <c r="B16005" s="12">
        <v>48.986307070535986</v>
      </c>
      <c r="C16005" s="12">
        <v>-26.306307070535986</v>
      </c>
      <c r="D16005" s="12">
        <v>-0.23626810613494892</v>
      </c>
    </row>
    <row r="16006" spans="1:4" x14ac:dyDescent="0.25">
      <c r="A16006" s="12">
        <v>15982</v>
      </c>
      <c r="B16006" s="12">
        <v>48.962135785439749</v>
      </c>
      <c r="C16006" s="12">
        <v>-16.74213578543975</v>
      </c>
      <c r="D16006" s="12">
        <v>-0.15036822553897947</v>
      </c>
    </row>
    <row r="16007" spans="1:4" x14ac:dyDescent="0.25">
      <c r="A16007" s="12">
        <v>15983</v>
      </c>
      <c r="B16007" s="12">
        <v>48.89585494523643</v>
      </c>
      <c r="C16007" s="12">
        <v>-13.925854945236431</v>
      </c>
      <c r="D16007" s="12">
        <v>-0.12507401230430426</v>
      </c>
    </row>
    <row r="16008" spans="1:4" x14ac:dyDescent="0.25">
      <c r="A16008" s="12">
        <v>15984</v>
      </c>
      <c r="B16008" s="12">
        <v>48.935491237500671</v>
      </c>
      <c r="C16008" s="12">
        <v>-23.435491237500671</v>
      </c>
      <c r="D16008" s="12">
        <v>-0.21048409098927384</v>
      </c>
    </row>
    <row r="16009" spans="1:4" x14ac:dyDescent="0.25">
      <c r="A16009" s="12">
        <v>15985</v>
      </c>
      <c r="B16009" s="12">
        <v>49.016497873365644</v>
      </c>
      <c r="C16009" s="12">
        <v>-30.716497873365647</v>
      </c>
      <c r="D16009" s="12">
        <v>-0.27587790107440652</v>
      </c>
    </row>
    <row r="16010" spans="1:4" x14ac:dyDescent="0.25">
      <c r="A16010" s="12">
        <v>15986</v>
      </c>
      <c r="B16010" s="12">
        <v>49.029957322120126</v>
      </c>
      <c r="C16010" s="12">
        <v>-32.199957322120127</v>
      </c>
      <c r="D16010" s="12">
        <v>-0.28920147984756633</v>
      </c>
    </row>
    <row r="16011" spans="1:4" x14ac:dyDescent="0.25">
      <c r="A16011" s="12">
        <v>15987</v>
      </c>
      <c r="B16011" s="12">
        <v>49.03270669883878</v>
      </c>
      <c r="C16011" s="12">
        <v>-32.202706698838782</v>
      </c>
      <c r="D16011" s="12">
        <v>-0.28922617316649651</v>
      </c>
    </row>
    <row r="16012" spans="1:4" x14ac:dyDescent="0.25">
      <c r="A16012" s="12">
        <v>15988</v>
      </c>
      <c r="B16012" s="12">
        <v>49.063255508743829</v>
      </c>
      <c r="C16012" s="12">
        <v>-40.153255508743825</v>
      </c>
      <c r="D16012" s="12">
        <v>-0.36063342561789363</v>
      </c>
    </row>
    <row r="16013" spans="1:4" x14ac:dyDescent="0.25">
      <c r="A16013" s="12">
        <v>15989</v>
      </c>
      <c r="B16013" s="12">
        <v>48.960650566582039</v>
      </c>
      <c r="C16013" s="12">
        <v>-32.060650566582041</v>
      </c>
      <c r="D16013" s="12">
        <v>-0.28795030676521249</v>
      </c>
    </row>
    <row r="16014" spans="1:4" x14ac:dyDescent="0.25">
      <c r="A16014" s="12">
        <v>15990</v>
      </c>
      <c r="B16014" s="12">
        <v>49.02712593784873</v>
      </c>
      <c r="C16014" s="12">
        <v>-37.077125937848727</v>
      </c>
      <c r="D16014" s="12">
        <v>-0.33300540067344486</v>
      </c>
    </row>
    <row r="16015" spans="1:4" x14ac:dyDescent="0.25">
      <c r="A16015" s="12">
        <v>15991</v>
      </c>
      <c r="B16015" s="12">
        <v>49.043650835459431</v>
      </c>
      <c r="C16015" s="12">
        <v>-35.183650835459432</v>
      </c>
      <c r="D16015" s="12">
        <v>-0.31599929733649013</v>
      </c>
    </row>
    <row r="16016" spans="1:4" x14ac:dyDescent="0.25">
      <c r="A16016" s="12">
        <v>15992</v>
      </c>
      <c r="B16016" s="12">
        <v>48.903971422231507</v>
      </c>
      <c r="C16016" s="12">
        <v>-6.3039714222315126</v>
      </c>
      <c r="D16016" s="12">
        <v>-5.6618642254339546E-2</v>
      </c>
    </row>
    <row r="16017" spans="1:4" x14ac:dyDescent="0.25">
      <c r="A16017" s="12">
        <v>15993</v>
      </c>
      <c r="B16017" s="12">
        <v>48.974744266977055</v>
      </c>
      <c r="C16017" s="12">
        <v>-24.574744266977056</v>
      </c>
      <c r="D16017" s="12">
        <v>-0.22071620585667642</v>
      </c>
    </row>
    <row r="16018" spans="1:4" x14ac:dyDescent="0.25">
      <c r="A16018" s="12">
        <v>15994</v>
      </c>
      <c r="B16018" s="12">
        <v>48.865947003119096</v>
      </c>
      <c r="C16018" s="12">
        <v>0.94405299688090594</v>
      </c>
      <c r="D16018" s="12">
        <v>8.4789405470712433E-3</v>
      </c>
    </row>
    <row r="16019" spans="1:4" x14ac:dyDescent="0.25">
      <c r="A16019" s="12">
        <v>15995</v>
      </c>
      <c r="B16019" s="12">
        <v>49.037402088646289</v>
      </c>
      <c r="C16019" s="12">
        <v>-35.917402088646291</v>
      </c>
      <c r="D16019" s="12">
        <v>-0.32258942868787149</v>
      </c>
    </row>
    <row r="16020" spans="1:4" x14ac:dyDescent="0.25">
      <c r="A16020" s="12">
        <v>15996</v>
      </c>
      <c r="B16020" s="12">
        <v>48.828017660492137</v>
      </c>
      <c r="C16020" s="12">
        <v>10.931982339507861</v>
      </c>
      <c r="D16020" s="12">
        <v>9.818477206742364E-2</v>
      </c>
    </row>
    <row r="16021" spans="1:4" x14ac:dyDescent="0.25">
      <c r="A16021" s="12">
        <v>15997</v>
      </c>
      <c r="B16021" s="12">
        <v>49.007495404413724</v>
      </c>
      <c r="C16021" s="12">
        <v>-27.487495404413725</v>
      </c>
      <c r="D16021" s="12">
        <v>-0.24687685976523577</v>
      </c>
    </row>
    <row r="16022" spans="1:4" x14ac:dyDescent="0.25">
      <c r="A16022" s="12">
        <v>15998</v>
      </c>
      <c r="B16022" s="12">
        <v>49.010907964122694</v>
      </c>
      <c r="C16022" s="12">
        <v>-31.070907964122693</v>
      </c>
      <c r="D16022" s="12">
        <v>-0.27906100848335447</v>
      </c>
    </row>
    <row r="16023" spans="1:4" x14ac:dyDescent="0.25">
      <c r="A16023" s="12">
        <v>15999</v>
      </c>
      <c r="B16023" s="12">
        <v>48.936707628412556</v>
      </c>
      <c r="C16023" s="12">
        <v>-15.386707628412559</v>
      </c>
      <c r="D16023" s="12">
        <v>-0.13819455012326579</v>
      </c>
    </row>
    <row r="16024" spans="1:4" x14ac:dyDescent="0.25">
      <c r="A16024" s="12">
        <v>16000</v>
      </c>
      <c r="B16024" s="12">
        <v>49.010907964122694</v>
      </c>
      <c r="C16024" s="12">
        <v>-31.070907964122693</v>
      </c>
      <c r="D16024" s="12">
        <v>-0.27906100848335447</v>
      </c>
    </row>
    <row r="16025" spans="1:4" x14ac:dyDescent="0.25">
      <c r="A16025" s="12">
        <v>16001</v>
      </c>
      <c r="B16025" s="12">
        <v>48.920669156477281</v>
      </c>
      <c r="C16025" s="12">
        <v>-13.010669156477285</v>
      </c>
      <c r="D16025" s="12">
        <v>-0.11685434040235466</v>
      </c>
    </row>
    <row r="16026" spans="1:4" x14ac:dyDescent="0.25">
      <c r="A16026" s="12">
        <v>16002</v>
      </c>
      <c r="B16026" s="12">
        <v>48.93175946911029</v>
      </c>
      <c r="C16026" s="12">
        <v>-9.5517594691102872</v>
      </c>
      <c r="D16026" s="12">
        <v>-8.5788404809997956E-2</v>
      </c>
    </row>
    <row r="16027" spans="1:4" x14ac:dyDescent="0.25">
      <c r="A16027" s="12">
        <v>16003</v>
      </c>
      <c r="B16027" s="12">
        <v>48.761908366366789</v>
      </c>
      <c r="C16027" s="12">
        <v>10.41809163363321</v>
      </c>
      <c r="D16027" s="12">
        <v>9.3569301583033754E-2</v>
      </c>
    </row>
    <row r="16028" spans="1:4" x14ac:dyDescent="0.25">
      <c r="A16028" s="12">
        <v>16004</v>
      </c>
      <c r="B16028" s="12">
        <v>48.9515104817687</v>
      </c>
      <c r="C16028" s="12">
        <v>-22.4515104817687</v>
      </c>
      <c r="D16028" s="12">
        <v>-0.20164654229775042</v>
      </c>
    </row>
    <row r="16029" spans="1:4" x14ac:dyDescent="0.25">
      <c r="A16029" s="12">
        <v>16005</v>
      </c>
      <c r="B16029" s="12">
        <v>49.057663541143981</v>
      </c>
      <c r="C16029" s="12">
        <v>-39.907663541143982</v>
      </c>
      <c r="D16029" s="12">
        <v>-0.35842765994690134</v>
      </c>
    </row>
    <row r="16030" spans="1:4" x14ac:dyDescent="0.25">
      <c r="A16030" s="12">
        <v>16006</v>
      </c>
      <c r="B16030" s="12">
        <v>49.086675346545469</v>
      </c>
      <c r="C16030" s="12">
        <v>-46.11667534654547</v>
      </c>
      <c r="D16030" s="12">
        <v>-0.41419342958907329</v>
      </c>
    </row>
    <row r="16031" spans="1:4" x14ac:dyDescent="0.25">
      <c r="A16031" s="12">
        <v>16007</v>
      </c>
      <c r="B16031" s="12">
        <v>49.013223321586082</v>
      </c>
      <c r="C16031" s="12">
        <v>-27.233223321586081</v>
      </c>
      <c r="D16031" s="12">
        <v>-0.24459313429622215</v>
      </c>
    </row>
    <row r="16032" spans="1:4" x14ac:dyDescent="0.25">
      <c r="A16032" s="12">
        <v>16008</v>
      </c>
      <c r="B16032" s="12">
        <v>49.02419010013265</v>
      </c>
      <c r="C16032" s="12">
        <v>-30.214190100132651</v>
      </c>
      <c r="D16032" s="12">
        <v>-0.27136646182295993</v>
      </c>
    </row>
    <row r="16033" spans="1:4" x14ac:dyDescent="0.25">
      <c r="A16033" s="12">
        <v>16009</v>
      </c>
      <c r="B16033" s="12">
        <v>48.863925516943837</v>
      </c>
      <c r="C16033" s="12">
        <v>-20.133925516943837</v>
      </c>
      <c r="D16033" s="12">
        <v>-0.18083132832728391</v>
      </c>
    </row>
    <row r="16034" spans="1:4" x14ac:dyDescent="0.25">
      <c r="A16034" s="12">
        <v>16010</v>
      </c>
      <c r="B16034" s="12">
        <v>48.797675470413211</v>
      </c>
      <c r="C16034" s="12">
        <v>1.3923245295867943</v>
      </c>
      <c r="D16034" s="12">
        <v>1.2505057393599528E-2</v>
      </c>
    </row>
    <row r="16035" spans="1:4" x14ac:dyDescent="0.25">
      <c r="A16035" s="12">
        <v>16011</v>
      </c>
      <c r="B16035" s="12">
        <v>49.03970952306922</v>
      </c>
      <c r="C16035" s="12">
        <v>-34.189709523069219</v>
      </c>
      <c r="D16035" s="12">
        <v>-0.30707228865913966</v>
      </c>
    </row>
    <row r="16036" spans="1:4" x14ac:dyDescent="0.25">
      <c r="A16036" s="12">
        <v>16012</v>
      </c>
      <c r="B16036" s="12">
        <v>48.886253870157951</v>
      </c>
      <c r="C16036" s="12">
        <v>25.513746129842055</v>
      </c>
      <c r="D16036" s="12">
        <v>0.22914978002584549</v>
      </c>
    </row>
    <row r="16037" spans="1:4" x14ac:dyDescent="0.25">
      <c r="A16037" s="12">
        <v>16013</v>
      </c>
      <c r="B16037" s="12">
        <v>48.88684246221483</v>
      </c>
      <c r="C16037" s="12">
        <v>-6.1868424622148339</v>
      </c>
      <c r="D16037" s="12">
        <v>-5.5566657364081326E-2</v>
      </c>
    </row>
    <row r="16038" spans="1:4" x14ac:dyDescent="0.25">
      <c r="A16038" s="12">
        <v>16014</v>
      </c>
      <c r="B16038" s="12">
        <v>48.080667084228239</v>
      </c>
      <c r="C16038" s="12">
        <v>166.53933291577175</v>
      </c>
      <c r="D16038" s="12">
        <v>1.4957604151537582</v>
      </c>
    </row>
    <row r="16039" spans="1:4" x14ac:dyDescent="0.25">
      <c r="A16039" s="12">
        <v>16015</v>
      </c>
      <c r="B16039" s="12">
        <v>49.024383585681406</v>
      </c>
      <c r="C16039" s="12">
        <v>-32.374383585681407</v>
      </c>
      <c r="D16039" s="12">
        <v>-0.29076807613344247</v>
      </c>
    </row>
    <row r="16040" spans="1:4" x14ac:dyDescent="0.25">
      <c r="A16040" s="12">
        <v>16016</v>
      </c>
      <c r="B16040" s="12">
        <v>48.548094190798601</v>
      </c>
      <c r="C16040" s="12">
        <v>75.03190580920139</v>
      </c>
      <c r="D16040" s="12">
        <v>0.6738933837312151</v>
      </c>
    </row>
    <row r="16041" spans="1:4" x14ac:dyDescent="0.25">
      <c r="A16041" s="12">
        <v>16017</v>
      </c>
      <c r="B16041" s="12">
        <v>48.947491262203378</v>
      </c>
      <c r="C16041" s="12">
        <v>-14.36749126220338</v>
      </c>
      <c r="D16041" s="12">
        <v>-0.12904053546281574</v>
      </c>
    </row>
    <row r="16042" spans="1:4" x14ac:dyDescent="0.25">
      <c r="A16042" s="12">
        <v>16018</v>
      </c>
      <c r="B16042" s="12">
        <v>48.879026096923248</v>
      </c>
      <c r="C16042" s="12">
        <v>-4.0290260969232463</v>
      </c>
      <c r="D16042" s="12">
        <v>-3.6186392979291909E-2</v>
      </c>
    </row>
    <row r="16043" spans="1:4" x14ac:dyDescent="0.25">
      <c r="A16043" s="12">
        <v>16019</v>
      </c>
      <c r="B16043" s="12">
        <v>48.977693925089469</v>
      </c>
      <c r="C16043" s="12">
        <v>-24.57769392508947</v>
      </c>
      <c r="D16043" s="12">
        <v>-0.22074269798778767</v>
      </c>
    </row>
    <row r="16044" spans="1:4" x14ac:dyDescent="0.25">
      <c r="A16044" s="12">
        <v>16020</v>
      </c>
      <c r="B16044" s="12">
        <v>49.010907964122694</v>
      </c>
      <c r="C16044" s="12">
        <v>-31.070907964122693</v>
      </c>
      <c r="D16044" s="12">
        <v>-0.27906100848335447</v>
      </c>
    </row>
    <row r="16045" spans="1:4" x14ac:dyDescent="0.25">
      <c r="A16045" s="12">
        <v>16021</v>
      </c>
      <c r="B16045" s="12">
        <v>48.87378493214964</v>
      </c>
      <c r="C16045" s="12">
        <v>-3.5137849321496404</v>
      </c>
      <c r="D16045" s="12">
        <v>-3.1558793450501624E-2</v>
      </c>
    </row>
    <row r="16046" spans="1:4" x14ac:dyDescent="0.25">
      <c r="A16046" s="12">
        <v>16022</v>
      </c>
      <c r="B16046" s="12">
        <v>48.977323943604482</v>
      </c>
      <c r="C16046" s="12">
        <v>-20.337323943604481</v>
      </c>
      <c r="D16046" s="12">
        <v>-0.18265813590347021</v>
      </c>
    </row>
    <row r="16047" spans="1:4" x14ac:dyDescent="0.25">
      <c r="A16047" s="12">
        <v>16023</v>
      </c>
      <c r="B16047" s="12">
        <v>48.906880566652525</v>
      </c>
      <c r="C16047" s="12">
        <v>-22.006880566652526</v>
      </c>
      <c r="D16047" s="12">
        <v>-0.19765313236401238</v>
      </c>
    </row>
    <row r="16048" spans="1:4" x14ac:dyDescent="0.25">
      <c r="A16048" s="12">
        <v>16024</v>
      </c>
      <c r="B16048" s="12">
        <v>49.071385430403431</v>
      </c>
      <c r="C16048" s="12">
        <v>-42.97138543040343</v>
      </c>
      <c r="D16048" s="12">
        <v>-0.38594424623773294</v>
      </c>
    </row>
    <row r="16049" spans="1:4" x14ac:dyDescent="0.25">
      <c r="A16049" s="12">
        <v>16025</v>
      </c>
      <c r="B16049" s="12">
        <v>49.030219762625087</v>
      </c>
      <c r="C16049" s="12">
        <v>-33.780219762625087</v>
      </c>
      <c r="D16049" s="12">
        <v>-0.30339448736523811</v>
      </c>
    </row>
    <row r="16050" spans="1:4" x14ac:dyDescent="0.25">
      <c r="A16050" s="12">
        <v>16026</v>
      </c>
      <c r="B16050" s="12">
        <v>49.062353066267946</v>
      </c>
      <c r="C16050" s="12">
        <v>-40.152353066267949</v>
      </c>
      <c r="D16050" s="12">
        <v>-0.36062532039909195</v>
      </c>
    </row>
    <row r="16051" spans="1:4" x14ac:dyDescent="0.25">
      <c r="A16051" s="12">
        <v>16027</v>
      </c>
      <c r="B16051" s="12">
        <v>49.059464603432936</v>
      </c>
      <c r="C16051" s="12">
        <v>-39.159464603432937</v>
      </c>
      <c r="D16051" s="12">
        <v>-0.35170776781034352</v>
      </c>
    </row>
    <row r="16052" spans="1:4" x14ac:dyDescent="0.25">
      <c r="A16052" s="12">
        <v>16028</v>
      </c>
      <c r="B16052" s="12">
        <v>49.059076456131486</v>
      </c>
      <c r="C16052" s="12">
        <v>-39.159076456131487</v>
      </c>
      <c r="D16052" s="12">
        <v>-0.35170428169472995</v>
      </c>
    </row>
    <row r="16053" spans="1:4" x14ac:dyDescent="0.25">
      <c r="A16053" s="12">
        <v>16029</v>
      </c>
      <c r="B16053" s="12">
        <v>48.85015734732643</v>
      </c>
      <c r="C16053" s="12">
        <v>-18.430157347326432</v>
      </c>
      <c r="D16053" s="12">
        <v>-0.16552906345030394</v>
      </c>
    </row>
    <row r="16054" spans="1:4" x14ac:dyDescent="0.25">
      <c r="A16054" s="12">
        <v>16030</v>
      </c>
      <c r="B16054" s="12">
        <v>49.01278528363401</v>
      </c>
      <c r="C16054" s="12">
        <v>-34.672785283634013</v>
      </c>
      <c r="D16054" s="12">
        <v>-0.31141099704425462</v>
      </c>
    </row>
    <row r="16055" spans="1:4" x14ac:dyDescent="0.25">
      <c r="A16055" s="12">
        <v>16031</v>
      </c>
      <c r="B16055" s="12">
        <v>49.050640721446491</v>
      </c>
      <c r="C16055" s="12">
        <v>-37.170640721446489</v>
      </c>
      <c r="D16055" s="12">
        <v>-0.33384529662527951</v>
      </c>
    </row>
    <row r="16056" spans="1:4" x14ac:dyDescent="0.25">
      <c r="A16056" s="12">
        <v>16032</v>
      </c>
      <c r="B16056" s="12">
        <v>48.772473454930385</v>
      </c>
      <c r="C16056" s="12">
        <v>12.227526545069615</v>
      </c>
      <c r="D16056" s="12">
        <v>0.10982060430497176</v>
      </c>
    </row>
    <row r="16057" spans="1:4" x14ac:dyDescent="0.25">
      <c r="A16057" s="12">
        <v>16033</v>
      </c>
      <c r="B16057" s="12">
        <v>48.882876367860973</v>
      </c>
      <c r="C16057" s="12">
        <v>-9.2328763678609747</v>
      </c>
      <c r="D16057" s="12">
        <v>-8.2924380368688225E-2</v>
      </c>
    </row>
    <row r="16058" spans="1:4" x14ac:dyDescent="0.25">
      <c r="A16058" s="12">
        <v>16034</v>
      </c>
      <c r="B16058" s="12">
        <v>48.644569444124237</v>
      </c>
      <c r="C16058" s="12">
        <v>44.045430555875775</v>
      </c>
      <c r="D16058" s="12">
        <v>0.39559070125015267</v>
      </c>
    </row>
    <row r="16059" spans="1:4" x14ac:dyDescent="0.25">
      <c r="A16059" s="12">
        <v>16035</v>
      </c>
      <c r="B16059" s="12">
        <v>48.910244509931815</v>
      </c>
      <c r="C16059" s="12">
        <v>-9.9102445099318146</v>
      </c>
      <c r="D16059" s="12">
        <v>-8.9008111074564369E-2</v>
      </c>
    </row>
    <row r="16060" spans="1:4" x14ac:dyDescent="0.25">
      <c r="A16060" s="12">
        <v>16036</v>
      </c>
      <c r="B16060" s="12">
        <v>48.564505895115879</v>
      </c>
      <c r="C16060" s="12">
        <v>61.935494104884121</v>
      </c>
      <c r="D16060" s="12">
        <v>0.55626895312429392</v>
      </c>
    </row>
    <row r="16061" spans="1:4" x14ac:dyDescent="0.25">
      <c r="A16061" s="12">
        <v>16037</v>
      </c>
      <c r="B16061" s="12">
        <v>48.884530731380266</v>
      </c>
      <c r="C16061" s="12">
        <v>-2.0845307313802621</v>
      </c>
      <c r="D16061" s="12">
        <v>-1.8722055009953921E-2</v>
      </c>
    </row>
    <row r="16062" spans="1:4" x14ac:dyDescent="0.25">
      <c r="A16062" s="12">
        <v>16038</v>
      </c>
      <c r="B16062" s="12">
        <v>48.937640260123004</v>
      </c>
      <c r="C16062" s="12">
        <v>-16.047640260123003</v>
      </c>
      <c r="D16062" s="12">
        <v>-0.14413066653665307</v>
      </c>
    </row>
    <row r="16063" spans="1:4" x14ac:dyDescent="0.25">
      <c r="A16063" s="12">
        <v>16039</v>
      </c>
      <c r="B16063" s="12">
        <v>48.849652853851531</v>
      </c>
      <c r="C16063" s="12">
        <v>-3.0996528538515307</v>
      </c>
      <c r="D16063" s="12">
        <v>-2.783929753011772E-2</v>
      </c>
    </row>
    <row r="16064" spans="1:4" x14ac:dyDescent="0.25">
      <c r="A16064" s="12">
        <v>16040</v>
      </c>
      <c r="B16064" s="12">
        <v>49.010907964122694</v>
      </c>
      <c r="C16064" s="12">
        <v>-31.070907964122693</v>
      </c>
      <c r="D16064" s="12">
        <v>-0.27906100848335447</v>
      </c>
    </row>
    <row r="16065" spans="1:4" x14ac:dyDescent="0.25">
      <c r="A16065" s="12">
        <v>16041</v>
      </c>
      <c r="B16065" s="12">
        <v>48.967553380804929</v>
      </c>
      <c r="C16065" s="12">
        <v>-22.507553380804932</v>
      </c>
      <c r="D16065" s="12">
        <v>-0.20214988735420775</v>
      </c>
    </row>
    <row r="16066" spans="1:4" x14ac:dyDescent="0.25">
      <c r="A16066" s="12">
        <v>16042</v>
      </c>
      <c r="B16066" s="12">
        <v>49.000106180851574</v>
      </c>
      <c r="C16066" s="12">
        <v>-25.730106180851575</v>
      </c>
      <c r="D16066" s="12">
        <v>-0.23109300145020631</v>
      </c>
    </row>
    <row r="16067" spans="1:4" x14ac:dyDescent="0.25">
      <c r="A16067" s="12">
        <v>16043</v>
      </c>
      <c r="B16067" s="12">
        <v>48.926075430879507</v>
      </c>
      <c r="C16067" s="12">
        <v>-24.716075430879506</v>
      </c>
      <c r="D16067" s="12">
        <v>-0.22198556100955077</v>
      </c>
    </row>
    <row r="16068" spans="1:4" x14ac:dyDescent="0.25">
      <c r="A16068" s="12">
        <v>16044</v>
      </c>
      <c r="B16068" s="12">
        <v>48.947888427068406</v>
      </c>
      <c r="C16068" s="12">
        <v>-15.397888427068409</v>
      </c>
      <c r="D16068" s="12">
        <v>-0.13829496962024843</v>
      </c>
    </row>
    <row r="16069" spans="1:4" x14ac:dyDescent="0.25">
      <c r="A16069" s="12">
        <v>16045</v>
      </c>
      <c r="B16069" s="12">
        <v>49.002775984106194</v>
      </c>
      <c r="C16069" s="12">
        <v>-27.652775984106196</v>
      </c>
      <c r="D16069" s="12">
        <v>-0.24836131478357487</v>
      </c>
    </row>
    <row r="16070" spans="1:4" x14ac:dyDescent="0.25">
      <c r="A16070" s="12">
        <v>16046</v>
      </c>
      <c r="B16070" s="12">
        <v>48.596269021239749</v>
      </c>
      <c r="C16070" s="12">
        <v>74.163730978760256</v>
      </c>
      <c r="D16070" s="12">
        <v>0.66609593719368498</v>
      </c>
    </row>
    <row r="16071" spans="1:4" x14ac:dyDescent="0.25">
      <c r="A16071" s="12">
        <v>16047</v>
      </c>
      <c r="B16071" s="12">
        <v>48.93315823697813</v>
      </c>
      <c r="C16071" s="12">
        <v>-7.3531582369781319</v>
      </c>
      <c r="D16071" s="12">
        <v>-6.6041834230213203E-2</v>
      </c>
    </row>
    <row r="16072" spans="1:4" x14ac:dyDescent="0.25">
      <c r="A16072" s="12">
        <v>16048</v>
      </c>
      <c r="B16072" s="12">
        <v>48.704636513245575</v>
      </c>
      <c r="C16072" s="12">
        <v>49.30536348675443</v>
      </c>
      <c r="D16072" s="12">
        <v>0.4428323908055628</v>
      </c>
    </row>
    <row r="16073" spans="1:4" x14ac:dyDescent="0.25">
      <c r="A16073" s="12">
        <v>16049</v>
      </c>
      <c r="B16073" s="12">
        <v>48.919196973879949</v>
      </c>
      <c r="C16073" s="12">
        <v>-26.94919697387995</v>
      </c>
      <c r="D16073" s="12">
        <v>-0.24204217314895737</v>
      </c>
    </row>
    <row r="16074" spans="1:4" x14ac:dyDescent="0.25">
      <c r="A16074" s="12">
        <v>16050</v>
      </c>
      <c r="B16074" s="12">
        <v>48.918668874645348</v>
      </c>
      <c r="C16074" s="12">
        <v>-19.758668874645345</v>
      </c>
      <c r="D16074" s="12">
        <v>-0.1774609891933</v>
      </c>
    </row>
    <row r="16075" spans="1:4" x14ac:dyDescent="0.25">
      <c r="A16075" s="12">
        <v>16051</v>
      </c>
      <c r="B16075" s="12">
        <v>48.729830507670954</v>
      </c>
      <c r="C16075" s="12">
        <v>42.350169492329044</v>
      </c>
      <c r="D16075" s="12">
        <v>0.38036484230254236</v>
      </c>
    </row>
    <row r="16076" spans="1:4" x14ac:dyDescent="0.25">
      <c r="A16076" s="12">
        <v>16052</v>
      </c>
      <c r="B16076" s="12">
        <v>48.788791242629983</v>
      </c>
      <c r="C16076" s="12">
        <v>9.1612087573700123</v>
      </c>
      <c r="D16076" s="12">
        <v>8.2280703148753312E-2</v>
      </c>
    </row>
    <row r="16077" spans="1:4" x14ac:dyDescent="0.25">
      <c r="A16077" s="12">
        <v>16053</v>
      </c>
      <c r="B16077" s="12">
        <v>48.899488124865691</v>
      </c>
      <c r="C16077" s="12">
        <v>-12.299488124865697</v>
      </c>
      <c r="D16077" s="12">
        <v>-0.11046692178797347</v>
      </c>
    </row>
    <row r="16078" spans="1:4" x14ac:dyDescent="0.25">
      <c r="A16078" s="12">
        <v>16054</v>
      </c>
      <c r="B16078" s="12">
        <v>48.703183607323986</v>
      </c>
      <c r="C16078" s="12">
        <v>32.026816392676018</v>
      </c>
      <c r="D16078" s="12">
        <v>0.28764642769279153</v>
      </c>
    </row>
    <row r="16079" spans="1:4" x14ac:dyDescent="0.25">
      <c r="A16079" s="12">
        <v>16055</v>
      </c>
      <c r="B16079" s="12">
        <v>48.9416752930969</v>
      </c>
      <c r="C16079" s="12">
        <v>-16.4416752930969</v>
      </c>
      <c r="D16079" s="12">
        <v>-0.14766966236536966</v>
      </c>
    </row>
    <row r="16080" spans="1:4" x14ac:dyDescent="0.25">
      <c r="A16080" s="12">
        <v>16056</v>
      </c>
      <c r="B16080" s="12">
        <v>48.705944419358758</v>
      </c>
      <c r="C16080" s="12">
        <v>32.544055580641242</v>
      </c>
      <c r="D16080" s="12">
        <v>0.29229197231567011</v>
      </c>
    </row>
    <row r="16081" spans="1:4" x14ac:dyDescent="0.25">
      <c r="A16081" s="12">
        <v>16057</v>
      </c>
      <c r="B16081" s="12">
        <v>49.015490912100418</v>
      </c>
      <c r="C16081" s="12">
        <v>-30.815490912100419</v>
      </c>
      <c r="D16081" s="12">
        <v>-0.2767669995601687</v>
      </c>
    </row>
    <row r="16082" spans="1:4" x14ac:dyDescent="0.25">
      <c r="A16082" s="12">
        <v>16058</v>
      </c>
      <c r="B16082" s="12">
        <v>48.893679637723189</v>
      </c>
      <c r="C16082" s="12">
        <v>-7.0336796377231892</v>
      </c>
      <c r="D16082" s="12">
        <v>-6.3172461368632235E-2</v>
      </c>
    </row>
    <row r="16083" spans="1:4" x14ac:dyDescent="0.25">
      <c r="A16083" s="12">
        <v>16059</v>
      </c>
      <c r="B16083" s="12">
        <v>48.749982311823217</v>
      </c>
      <c r="C16083" s="12">
        <v>15.30001768817678</v>
      </c>
      <c r="D16083" s="12">
        <v>0.13741595098559359</v>
      </c>
    </row>
    <row r="16084" spans="1:4" x14ac:dyDescent="0.25">
      <c r="A16084" s="12">
        <v>16060</v>
      </c>
      <c r="B16084" s="12">
        <v>48.879026096923248</v>
      </c>
      <c r="C16084" s="12">
        <v>-4.0290260969232463</v>
      </c>
      <c r="D16084" s="12">
        <v>-3.6186392979291909E-2</v>
      </c>
    </row>
    <row r="16085" spans="1:4" x14ac:dyDescent="0.25">
      <c r="A16085" s="12">
        <v>16061</v>
      </c>
      <c r="B16085" s="12">
        <v>48.986307070535986</v>
      </c>
      <c r="C16085" s="12">
        <v>-26.306307070535986</v>
      </c>
      <c r="D16085" s="12">
        <v>-0.23626810613494892</v>
      </c>
    </row>
    <row r="16086" spans="1:4" x14ac:dyDescent="0.25">
      <c r="A16086" s="12">
        <v>16062</v>
      </c>
      <c r="B16086" s="12">
        <v>48.962135785439749</v>
      </c>
      <c r="C16086" s="12">
        <v>-16.74213578543975</v>
      </c>
      <c r="D16086" s="12">
        <v>-0.15036822553897947</v>
      </c>
    </row>
    <row r="16087" spans="1:4" x14ac:dyDescent="0.25">
      <c r="A16087" s="12">
        <v>16063</v>
      </c>
      <c r="B16087" s="12">
        <v>48.906880566652525</v>
      </c>
      <c r="C16087" s="12">
        <v>-22.006880566652526</v>
      </c>
      <c r="D16087" s="12">
        <v>-0.19765313236401238</v>
      </c>
    </row>
    <row r="16088" spans="1:4" x14ac:dyDescent="0.25">
      <c r="A16088" s="12">
        <v>16064</v>
      </c>
      <c r="B16088" s="12">
        <v>49.016497873365644</v>
      </c>
      <c r="C16088" s="12">
        <v>-30.716497873365647</v>
      </c>
      <c r="D16088" s="12">
        <v>-0.27587790107440652</v>
      </c>
    </row>
    <row r="16089" spans="1:4" x14ac:dyDescent="0.25">
      <c r="A16089" s="12">
        <v>16065</v>
      </c>
      <c r="B16089" s="12">
        <v>49.071385430403431</v>
      </c>
      <c r="C16089" s="12">
        <v>-42.97138543040343</v>
      </c>
      <c r="D16089" s="12">
        <v>-0.38594424623773294</v>
      </c>
    </row>
    <row r="16090" spans="1:4" x14ac:dyDescent="0.25">
      <c r="A16090" s="12">
        <v>16066</v>
      </c>
      <c r="B16090" s="12">
        <v>49.033982733092316</v>
      </c>
      <c r="C16090" s="12">
        <v>-33.193982733092312</v>
      </c>
      <c r="D16090" s="12">
        <v>-0.29812924384996636</v>
      </c>
    </row>
    <row r="16091" spans="1:4" x14ac:dyDescent="0.25">
      <c r="A16091" s="12">
        <v>16067</v>
      </c>
      <c r="B16091" s="12">
        <v>49.016163537394611</v>
      </c>
      <c r="C16091" s="12">
        <v>-28.226163537394612</v>
      </c>
      <c r="D16091" s="12">
        <v>-0.25351115170038563</v>
      </c>
    </row>
    <row r="16092" spans="1:4" x14ac:dyDescent="0.25">
      <c r="A16092" s="12">
        <v>16068</v>
      </c>
      <c r="B16092" s="12">
        <v>49.070979640042815</v>
      </c>
      <c r="C16092" s="12">
        <v>-42.140979640042815</v>
      </c>
      <c r="D16092" s="12">
        <v>-0.37848601947538563</v>
      </c>
    </row>
    <row r="16093" spans="1:4" x14ac:dyDescent="0.25">
      <c r="A16093" s="12">
        <v>16069</v>
      </c>
      <c r="B16093" s="12">
        <v>49.029781299932701</v>
      </c>
      <c r="C16093" s="12">
        <v>-40.579781299932705</v>
      </c>
      <c r="D16093" s="12">
        <v>-0.3644642347326697</v>
      </c>
    </row>
    <row r="16094" spans="1:4" x14ac:dyDescent="0.25">
      <c r="A16094" s="12">
        <v>16070</v>
      </c>
      <c r="B16094" s="12">
        <v>49.041466592063443</v>
      </c>
      <c r="C16094" s="12">
        <v>-39.481466592063441</v>
      </c>
      <c r="D16094" s="12">
        <v>-0.35459980430263505</v>
      </c>
    </row>
    <row r="16095" spans="1:4" x14ac:dyDescent="0.25">
      <c r="A16095" s="12">
        <v>16071</v>
      </c>
      <c r="B16095" s="12">
        <v>48.998638686733848</v>
      </c>
      <c r="C16095" s="12">
        <v>-24.248638686733848</v>
      </c>
      <c r="D16095" s="12">
        <v>-0.21778731326686862</v>
      </c>
    </row>
    <row r="16096" spans="1:4" x14ac:dyDescent="0.25">
      <c r="A16096" s="12">
        <v>16072</v>
      </c>
      <c r="B16096" s="12">
        <v>49.066193633523135</v>
      </c>
      <c r="C16096" s="12">
        <v>-42.966193633523133</v>
      </c>
      <c r="D16096" s="12">
        <v>-0.38589761650695942</v>
      </c>
    </row>
    <row r="16097" spans="1:4" x14ac:dyDescent="0.25">
      <c r="A16097" s="12">
        <v>16073</v>
      </c>
      <c r="B16097" s="12">
        <v>48.965935152884569</v>
      </c>
      <c r="C16097" s="12">
        <v>-24.56593515288457</v>
      </c>
      <c r="D16097" s="12">
        <v>-0.22063708746511435</v>
      </c>
    </row>
    <row r="16098" spans="1:4" x14ac:dyDescent="0.25">
      <c r="A16098" s="12">
        <v>16074</v>
      </c>
      <c r="B16098" s="12">
        <v>48.849719015323373</v>
      </c>
      <c r="C16098" s="12">
        <v>1.9802809846766323</v>
      </c>
      <c r="D16098" s="12">
        <v>1.778574379938867E-2</v>
      </c>
    </row>
    <row r="16099" spans="1:4" x14ac:dyDescent="0.25">
      <c r="A16099" s="12">
        <v>16075</v>
      </c>
      <c r="B16099" s="12">
        <v>49.00453685942707</v>
      </c>
      <c r="C16099" s="12">
        <v>-29.50453685942707</v>
      </c>
      <c r="D16099" s="12">
        <v>-0.26499276494698026</v>
      </c>
    </row>
    <row r="16100" spans="1:4" x14ac:dyDescent="0.25">
      <c r="A16100" s="12">
        <v>16076</v>
      </c>
      <c r="B16100" s="12">
        <v>48.674513636193673</v>
      </c>
      <c r="C16100" s="12">
        <v>39.075486363806327</v>
      </c>
      <c r="D16100" s="12">
        <v>0.35095352360647541</v>
      </c>
    </row>
    <row r="16101" spans="1:4" x14ac:dyDescent="0.25">
      <c r="A16101" s="12">
        <v>16077</v>
      </c>
      <c r="B16101" s="12">
        <v>48.944058086253065</v>
      </c>
      <c r="C16101" s="12">
        <v>-15.144058086253061</v>
      </c>
      <c r="D16101" s="12">
        <v>-0.1360152116236879</v>
      </c>
    </row>
    <row r="16102" spans="1:4" x14ac:dyDescent="0.25">
      <c r="A16102" s="12">
        <v>16078</v>
      </c>
      <c r="B16102" s="12">
        <v>48.952293800922938</v>
      </c>
      <c r="C16102" s="12">
        <v>-19.052293800922936</v>
      </c>
      <c r="D16102" s="12">
        <v>-0.1711167349259933</v>
      </c>
    </row>
    <row r="16103" spans="1:4" x14ac:dyDescent="0.25">
      <c r="A16103" s="12">
        <v>16079</v>
      </c>
      <c r="B16103" s="12">
        <v>48.899488124865691</v>
      </c>
      <c r="C16103" s="12">
        <v>-12.299488124865697</v>
      </c>
      <c r="D16103" s="12">
        <v>-0.11046692178797347</v>
      </c>
    </row>
    <row r="16104" spans="1:4" x14ac:dyDescent="0.25">
      <c r="A16104" s="12">
        <v>16080</v>
      </c>
      <c r="B16104" s="12">
        <v>48.98160088252282</v>
      </c>
      <c r="C16104" s="12">
        <v>-25.061600882522818</v>
      </c>
      <c r="D16104" s="12">
        <v>-0.22508887170467393</v>
      </c>
    </row>
    <row r="16105" spans="1:4" x14ac:dyDescent="0.25">
      <c r="A16105" s="12">
        <v>16081</v>
      </c>
      <c r="B16105" s="12">
        <v>48.939422846208345</v>
      </c>
      <c r="C16105" s="12">
        <v>-16.809422846208349</v>
      </c>
      <c r="D16105" s="12">
        <v>-0.15097255918309596</v>
      </c>
    </row>
    <row r="16106" spans="1:4" x14ac:dyDescent="0.25">
      <c r="A16106" s="12">
        <v>16082</v>
      </c>
      <c r="B16106" s="12">
        <v>48.977323943604482</v>
      </c>
      <c r="C16106" s="12">
        <v>-20.337323943604481</v>
      </c>
      <c r="D16106" s="12">
        <v>-0.18265813590347021</v>
      </c>
    </row>
    <row r="16107" spans="1:4" x14ac:dyDescent="0.25">
      <c r="A16107" s="12">
        <v>16083</v>
      </c>
      <c r="B16107" s="12">
        <v>47.793578441487675</v>
      </c>
      <c r="C16107" s="12">
        <v>135.12642155851231</v>
      </c>
      <c r="D16107" s="12">
        <v>1.2136277290772135</v>
      </c>
    </row>
    <row r="16108" spans="1:4" x14ac:dyDescent="0.25">
      <c r="A16108" s="12">
        <v>16084</v>
      </c>
      <c r="B16108" s="12">
        <v>48.96161031632785</v>
      </c>
      <c r="C16108" s="12">
        <v>-18.46161031632785</v>
      </c>
      <c r="D16108" s="12">
        <v>-0.16581155591107999</v>
      </c>
    </row>
    <row r="16109" spans="1:4" x14ac:dyDescent="0.25">
      <c r="A16109" s="12">
        <v>16085</v>
      </c>
      <c r="B16109" s="12">
        <v>49.014316995219829</v>
      </c>
      <c r="C16109" s="12">
        <v>-26.214316995219828</v>
      </c>
      <c r="D16109" s="12">
        <v>-0.23544190423515801</v>
      </c>
    </row>
    <row r="16110" spans="1:4" x14ac:dyDescent="0.25">
      <c r="A16110" s="12">
        <v>16086</v>
      </c>
      <c r="B16110" s="12">
        <v>49.033956856605549</v>
      </c>
      <c r="C16110" s="12">
        <v>-33.193956856605553</v>
      </c>
      <c r="D16110" s="12">
        <v>-0.29812901144225878</v>
      </c>
    </row>
    <row r="16111" spans="1:4" x14ac:dyDescent="0.25">
      <c r="A16111" s="12">
        <v>16087</v>
      </c>
      <c r="B16111" s="12">
        <v>49.007955839249227</v>
      </c>
      <c r="C16111" s="12">
        <v>-26.237955839249228</v>
      </c>
      <c r="D16111" s="12">
        <v>-0.23565421472385831</v>
      </c>
    </row>
    <row r="16112" spans="1:4" x14ac:dyDescent="0.25">
      <c r="A16112" s="12">
        <v>16088</v>
      </c>
      <c r="B16112" s="12">
        <v>49.01919432090682</v>
      </c>
      <c r="C16112" s="12">
        <v>-29.219194320906819</v>
      </c>
      <c r="D16112" s="12">
        <v>-0.26242998253152566</v>
      </c>
    </row>
    <row r="16113" spans="1:4" x14ac:dyDescent="0.25">
      <c r="A16113" s="12">
        <v>16089</v>
      </c>
      <c r="B16113" s="12">
        <v>48.836289788475774</v>
      </c>
      <c r="C16113" s="12">
        <v>-16.726289788475775</v>
      </c>
      <c r="D16113" s="12">
        <v>-0.15022590591644713</v>
      </c>
    </row>
    <row r="16114" spans="1:4" x14ac:dyDescent="0.25">
      <c r="A16114" s="12">
        <v>16090</v>
      </c>
      <c r="B16114" s="12">
        <v>48.907718579290155</v>
      </c>
      <c r="C16114" s="12">
        <v>-17.577718579290153</v>
      </c>
      <c r="D16114" s="12">
        <v>-0.157872949166383</v>
      </c>
    </row>
    <row r="16115" spans="1:4" x14ac:dyDescent="0.25">
      <c r="A16115" s="12">
        <v>16091</v>
      </c>
      <c r="B16115" s="12">
        <v>49.042654590719025</v>
      </c>
      <c r="C16115" s="12">
        <v>-35.182654590719025</v>
      </c>
      <c r="D16115" s="12">
        <v>-0.31599034963974837</v>
      </c>
    </row>
    <row r="16116" spans="1:4" x14ac:dyDescent="0.25">
      <c r="A16116" s="12">
        <v>16092</v>
      </c>
      <c r="B16116" s="12">
        <v>48.937132924155243</v>
      </c>
      <c r="C16116" s="12">
        <v>-14.497132924155245</v>
      </c>
      <c r="D16116" s="12">
        <v>-0.13020490223856365</v>
      </c>
    </row>
    <row r="16117" spans="1:4" x14ac:dyDescent="0.25">
      <c r="A16117" s="12">
        <v>16093</v>
      </c>
      <c r="B16117" s="12">
        <v>48.965935152884569</v>
      </c>
      <c r="C16117" s="12">
        <v>-24.56593515288457</v>
      </c>
      <c r="D16117" s="12">
        <v>-0.22063708746511435</v>
      </c>
    </row>
    <row r="16118" spans="1:4" x14ac:dyDescent="0.25">
      <c r="A16118" s="12">
        <v>16094</v>
      </c>
      <c r="B16118" s="12">
        <v>48.307538005725654</v>
      </c>
      <c r="C16118" s="12">
        <v>113.15246199427435</v>
      </c>
      <c r="D16118" s="12">
        <v>1.0162702742049792</v>
      </c>
    </row>
    <row r="16119" spans="1:4" x14ac:dyDescent="0.25">
      <c r="A16119" s="12">
        <v>16095</v>
      </c>
      <c r="B16119" s="12">
        <v>48.925959901514354</v>
      </c>
      <c r="C16119" s="12">
        <v>-13.175959901514354</v>
      </c>
      <c r="D16119" s="12">
        <v>-0.11833888671996698</v>
      </c>
    </row>
    <row r="16120" spans="1:4" x14ac:dyDescent="0.25">
      <c r="A16120" s="12">
        <v>16096</v>
      </c>
      <c r="B16120" s="12">
        <v>48.344490412960283</v>
      </c>
      <c r="C16120" s="12">
        <v>107.65550958703972</v>
      </c>
      <c r="D16120" s="12">
        <v>0.96689981215993104</v>
      </c>
    </row>
    <row r="16121" spans="1:4" x14ac:dyDescent="0.25">
      <c r="A16121" s="12">
        <v>16097</v>
      </c>
      <c r="B16121" s="12">
        <v>48.896436202354828</v>
      </c>
      <c r="C16121" s="12">
        <v>-4.6964362023548247</v>
      </c>
      <c r="D16121" s="12">
        <v>-4.2180686332700744E-2</v>
      </c>
    </row>
    <row r="16122" spans="1:4" x14ac:dyDescent="0.25">
      <c r="A16122" s="12">
        <v>16098</v>
      </c>
      <c r="B16122" s="12">
        <v>48.791104852123617</v>
      </c>
      <c r="C16122" s="12">
        <v>13.998895147876389</v>
      </c>
      <c r="D16122" s="12">
        <v>0.12573001735674982</v>
      </c>
    </row>
    <row r="16123" spans="1:4" x14ac:dyDescent="0.25">
      <c r="A16123" s="12">
        <v>16099</v>
      </c>
      <c r="B16123" s="12">
        <v>48.749982311823217</v>
      </c>
      <c r="C16123" s="12">
        <v>15.30001768817678</v>
      </c>
      <c r="D16123" s="12">
        <v>0.13741595098559359</v>
      </c>
    </row>
    <row r="16124" spans="1:4" x14ac:dyDescent="0.25">
      <c r="A16124" s="12">
        <v>16100</v>
      </c>
      <c r="B16124" s="12">
        <v>48.937640260123004</v>
      </c>
      <c r="C16124" s="12">
        <v>-16.047640260123003</v>
      </c>
      <c r="D16124" s="12">
        <v>-0.14413066653665307</v>
      </c>
    </row>
    <row r="16125" spans="1:4" x14ac:dyDescent="0.25">
      <c r="A16125" s="12">
        <v>16101</v>
      </c>
      <c r="B16125" s="12">
        <v>48.939422846208345</v>
      </c>
      <c r="C16125" s="12">
        <v>-16.809422846208349</v>
      </c>
      <c r="D16125" s="12">
        <v>-0.15097255918309596</v>
      </c>
    </row>
    <row r="16126" spans="1:4" x14ac:dyDescent="0.25">
      <c r="A16126" s="12">
        <v>16102</v>
      </c>
      <c r="B16126" s="12">
        <v>49.030482497181033</v>
      </c>
      <c r="C16126" s="12">
        <v>-32.920482497181034</v>
      </c>
      <c r="D16126" s="12">
        <v>-0.29567282217918778</v>
      </c>
    </row>
    <row r="16127" spans="1:4" x14ac:dyDescent="0.25">
      <c r="A16127" s="12">
        <v>16103</v>
      </c>
      <c r="B16127" s="12">
        <v>48.791711381290639</v>
      </c>
      <c r="C16127" s="12">
        <v>-5.7517113812906402</v>
      </c>
      <c r="D16127" s="12">
        <v>-5.1658560490782046E-2</v>
      </c>
    </row>
    <row r="16128" spans="1:4" x14ac:dyDescent="0.25">
      <c r="A16128" s="12">
        <v>16104</v>
      </c>
      <c r="B16128" s="12">
        <v>49.085107319662875</v>
      </c>
      <c r="C16128" s="12">
        <v>-46.035107319662878</v>
      </c>
      <c r="D16128" s="12">
        <v>-0.41346083252856458</v>
      </c>
    </row>
    <row r="16129" spans="1:4" x14ac:dyDescent="0.25">
      <c r="A16129" s="12">
        <v>16105</v>
      </c>
      <c r="B16129" s="12">
        <v>49.057663541143981</v>
      </c>
      <c r="C16129" s="12">
        <v>-39.907663541143982</v>
      </c>
      <c r="D16129" s="12">
        <v>-0.35842765994690134</v>
      </c>
    </row>
    <row r="16130" spans="1:4" x14ac:dyDescent="0.25">
      <c r="A16130" s="12">
        <v>16106</v>
      </c>
      <c r="B16130" s="12">
        <v>49.070356987080061</v>
      </c>
      <c r="C16130" s="12">
        <v>-42.140356987080061</v>
      </c>
      <c r="D16130" s="12">
        <v>-0.37848042716492203</v>
      </c>
    </row>
    <row r="16131" spans="1:4" x14ac:dyDescent="0.25">
      <c r="A16131" s="12">
        <v>16107</v>
      </c>
      <c r="B16131" s="12">
        <v>49.066819994795537</v>
      </c>
      <c r="C16131" s="12">
        <v>-41.146819994795536</v>
      </c>
      <c r="D16131" s="12">
        <v>-0.36955704985800247</v>
      </c>
    </row>
    <row r="16132" spans="1:4" x14ac:dyDescent="0.25">
      <c r="A16132" s="12">
        <v>16108</v>
      </c>
      <c r="B16132" s="12">
        <v>49.074628224676509</v>
      </c>
      <c r="C16132" s="12">
        <v>-43.134628224676511</v>
      </c>
      <c r="D16132" s="12">
        <v>-0.38741039904054414</v>
      </c>
    </row>
    <row r="16133" spans="1:4" x14ac:dyDescent="0.25">
      <c r="A16133" s="12">
        <v>16109</v>
      </c>
      <c r="B16133" s="12">
        <v>48.877964246140643</v>
      </c>
      <c r="C16133" s="12">
        <v>-21.837964246140643</v>
      </c>
      <c r="D16133" s="12">
        <v>-0.19613602321465076</v>
      </c>
    </row>
    <row r="16134" spans="1:4" x14ac:dyDescent="0.25">
      <c r="A16134" s="12">
        <v>16110</v>
      </c>
      <c r="B16134" s="12">
        <v>49.066881451451607</v>
      </c>
      <c r="C16134" s="12">
        <v>-44.086881451451603</v>
      </c>
      <c r="D16134" s="12">
        <v>-0.39596298933182977</v>
      </c>
    </row>
    <row r="16135" spans="1:4" x14ac:dyDescent="0.25">
      <c r="A16135" s="12">
        <v>16111</v>
      </c>
      <c r="B16135" s="12">
        <v>49.037574712911209</v>
      </c>
      <c r="C16135" s="12">
        <v>-34.187574712911207</v>
      </c>
      <c r="D16135" s="12">
        <v>-0.30705311502326443</v>
      </c>
    </row>
    <row r="16136" spans="1:4" x14ac:dyDescent="0.25">
      <c r="A16136" s="12">
        <v>16112</v>
      </c>
      <c r="B16136" s="12">
        <v>48.956827086956366</v>
      </c>
      <c r="C16136" s="12">
        <v>-18.456827086956366</v>
      </c>
      <c r="D16136" s="12">
        <v>-0.16576859569846714</v>
      </c>
    </row>
    <row r="16137" spans="1:4" x14ac:dyDescent="0.25">
      <c r="A16137" s="12">
        <v>16113</v>
      </c>
      <c r="B16137" s="12">
        <v>48.820325678767617</v>
      </c>
      <c r="C16137" s="12">
        <v>3.0296743212323776</v>
      </c>
      <c r="D16137" s="12">
        <v>2.7210790635261755E-2</v>
      </c>
    </row>
    <row r="16138" spans="1:4" x14ac:dyDescent="0.25">
      <c r="A16138" s="12">
        <v>16114</v>
      </c>
      <c r="B16138" s="12">
        <v>48.712268802619953</v>
      </c>
      <c r="C16138" s="12">
        <v>40.98773119738005</v>
      </c>
      <c r="D16138" s="12">
        <v>0.36812820586359996</v>
      </c>
    </row>
    <row r="16139" spans="1:4" x14ac:dyDescent="0.25">
      <c r="A16139" s="12">
        <v>16115</v>
      </c>
      <c r="B16139" s="12">
        <v>48.973106076261985</v>
      </c>
      <c r="C16139" s="12">
        <v>-22.973106076261985</v>
      </c>
      <c r="D16139" s="12">
        <v>-0.20633121365617496</v>
      </c>
    </row>
    <row r="16140" spans="1:4" x14ac:dyDescent="0.25">
      <c r="A16140" s="12">
        <v>16116</v>
      </c>
      <c r="B16140" s="12">
        <v>48.690229027776219</v>
      </c>
      <c r="C16140" s="12">
        <v>35.809770972223781</v>
      </c>
      <c r="D16140" s="12">
        <v>0.32162274796107276</v>
      </c>
    </row>
    <row r="16141" spans="1:4" x14ac:dyDescent="0.25">
      <c r="A16141" s="12">
        <v>16117</v>
      </c>
      <c r="B16141" s="12">
        <v>48.896436202354828</v>
      </c>
      <c r="C16141" s="12">
        <v>-4.6964362023548247</v>
      </c>
      <c r="D16141" s="12">
        <v>-4.2180686332700744E-2</v>
      </c>
    </row>
    <row r="16142" spans="1:4" x14ac:dyDescent="0.25">
      <c r="A16142" s="12">
        <v>16118</v>
      </c>
      <c r="B16142" s="12">
        <v>49.048069343591337</v>
      </c>
      <c r="C16142" s="12">
        <v>-37.088069343591336</v>
      </c>
      <c r="D16142" s="12">
        <v>-0.33310368804394269</v>
      </c>
    </row>
    <row r="16143" spans="1:4" x14ac:dyDescent="0.25">
      <c r="A16143" s="12">
        <v>16119</v>
      </c>
      <c r="B16143" s="12">
        <v>48.754900069520772</v>
      </c>
      <c r="C16143" s="12">
        <v>15.295099930479225</v>
      </c>
      <c r="D16143" s="12">
        <v>0.13737178251700102</v>
      </c>
    </row>
    <row r="16144" spans="1:4" x14ac:dyDescent="0.25">
      <c r="A16144" s="12">
        <v>16120</v>
      </c>
      <c r="B16144" s="12">
        <v>49.018762261991462</v>
      </c>
      <c r="C16144" s="12">
        <v>-31.078762261991461</v>
      </c>
      <c r="D16144" s="12">
        <v>-0.27913155126526218</v>
      </c>
    </row>
    <row r="16145" spans="1:4" x14ac:dyDescent="0.25">
      <c r="A16145" s="12">
        <v>16121</v>
      </c>
      <c r="B16145" s="12">
        <v>48.976930225670458</v>
      </c>
      <c r="C16145" s="12">
        <v>-24.406930225670457</v>
      </c>
      <c r="D16145" s="12">
        <v>-0.21920899674457833</v>
      </c>
    </row>
    <row r="16146" spans="1:4" x14ac:dyDescent="0.25">
      <c r="A16146" s="12">
        <v>16122</v>
      </c>
      <c r="B16146" s="12">
        <v>48.924165390027923</v>
      </c>
      <c r="C16146" s="12">
        <v>-7.7541653900279215</v>
      </c>
      <c r="D16146" s="12">
        <v>-6.9643449627752582E-2</v>
      </c>
    </row>
    <row r="16147" spans="1:4" x14ac:dyDescent="0.25">
      <c r="A16147" s="12">
        <v>16123</v>
      </c>
      <c r="B16147" s="12">
        <v>48.887685702425543</v>
      </c>
      <c r="C16147" s="12">
        <v>-19.297685702425543</v>
      </c>
      <c r="D16147" s="12">
        <v>-0.17332070371847397</v>
      </c>
    </row>
    <row r="16148" spans="1:4" x14ac:dyDescent="0.25">
      <c r="A16148" s="12">
        <v>16124</v>
      </c>
      <c r="B16148" s="12">
        <v>49.016497873365644</v>
      </c>
      <c r="C16148" s="12">
        <v>-30.716497873365647</v>
      </c>
      <c r="D16148" s="12">
        <v>-0.27587790107440652</v>
      </c>
    </row>
    <row r="16149" spans="1:4" x14ac:dyDescent="0.25">
      <c r="A16149" s="12">
        <v>16125</v>
      </c>
      <c r="B16149" s="12">
        <v>49.043941651884538</v>
      </c>
      <c r="C16149" s="12">
        <v>-36.843941651884535</v>
      </c>
      <c r="D16149" s="12">
        <v>-0.3309110736560697</v>
      </c>
    </row>
    <row r="16150" spans="1:4" x14ac:dyDescent="0.25">
      <c r="A16150" s="12">
        <v>16126</v>
      </c>
      <c r="B16150" s="12">
        <v>48.68801572234112</v>
      </c>
      <c r="C16150" s="12">
        <v>51.301984277658875</v>
      </c>
      <c r="D16150" s="12">
        <v>0.46076488933801624</v>
      </c>
    </row>
    <row r="16151" spans="1:4" x14ac:dyDescent="0.25">
      <c r="A16151" s="12">
        <v>16127</v>
      </c>
      <c r="B16151" s="12">
        <v>48.922778531225013</v>
      </c>
      <c r="C16151" s="12">
        <v>-5.3627785312250111</v>
      </c>
      <c r="D16151" s="12">
        <v>-4.8165389531731051E-2</v>
      </c>
    </row>
    <row r="16152" spans="1:4" x14ac:dyDescent="0.25">
      <c r="A16152" s="12">
        <v>16128</v>
      </c>
      <c r="B16152" s="12">
        <v>48.679345481994837</v>
      </c>
      <c r="C16152" s="12">
        <v>54.280654518005157</v>
      </c>
      <c r="D16152" s="12">
        <v>0.48751759068070649</v>
      </c>
    </row>
    <row r="16153" spans="1:4" x14ac:dyDescent="0.25">
      <c r="A16153" s="12">
        <v>16129</v>
      </c>
      <c r="B16153" s="12">
        <v>48.933180486836065</v>
      </c>
      <c r="C16153" s="12">
        <v>-28.653180486836064</v>
      </c>
      <c r="D16153" s="12">
        <v>-0.25734637211583711</v>
      </c>
    </row>
    <row r="16154" spans="1:4" x14ac:dyDescent="0.25">
      <c r="A16154" s="12">
        <v>16130</v>
      </c>
      <c r="B16154" s="12">
        <v>49.002985936510164</v>
      </c>
      <c r="C16154" s="12">
        <v>-34.062985936510159</v>
      </c>
      <c r="D16154" s="12">
        <v>-0.30593413035669698</v>
      </c>
    </row>
    <row r="16155" spans="1:4" x14ac:dyDescent="0.25">
      <c r="A16155" s="12">
        <v>16131</v>
      </c>
      <c r="B16155" s="12">
        <v>48.682298636046752</v>
      </c>
      <c r="C16155" s="12">
        <v>52.297701363953252</v>
      </c>
      <c r="D16155" s="12">
        <v>0.46970784699429929</v>
      </c>
    </row>
    <row r="16156" spans="1:4" x14ac:dyDescent="0.25">
      <c r="A16156" s="12">
        <v>16132</v>
      </c>
      <c r="B16156" s="12">
        <v>48.948436505433889</v>
      </c>
      <c r="C16156" s="12">
        <v>-15.398436505433892</v>
      </c>
      <c r="D16156" s="12">
        <v>-0.13829989214461033</v>
      </c>
    </row>
    <row r="16157" spans="1:4" x14ac:dyDescent="0.25">
      <c r="A16157" s="12">
        <v>16133</v>
      </c>
      <c r="B16157" s="12">
        <v>48.919059505044018</v>
      </c>
      <c r="C16157" s="12">
        <v>-15.369059505044021</v>
      </c>
      <c r="D16157" s="12">
        <v>-0.1380360448388129</v>
      </c>
    </row>
    <row r="16158" spans="1:4" x14ac:dyDescent="0.25">
      <c r="A16158" s="12">
        <v>16134</v>
      </c>
      <c r="B16158" s="12">
        <v>48.773764828843689</v>
      </c>
      <c r="C16158" s="12">
        <v>25.976235171156311</v>
      </c>
      <c r="D16158" s="12">
        <v>0.2333035903499816</v>
      </c>
    </row>
    <row r="16159" spans="1:4" x14ac:dyDescent="0.25">
      <c r="A16159" s="12">
        <v>16135</v>
      </c>
      <c r="B16159" s="12">
        <v>49.035967642592155</v>
      </c>
      <c r="C16159" s="12">
        <v>-36.035967642592155</v>
      </c>
      <c r="D16159" s="12">
        <v>-0.32365431623778557</v>
      </c>
    </row>
    <row r="16160" spans="1:4" x14ac:dyDescent="0.25">
      <c r="A16160" s="12">
        <v>16136</v>
      </c>
      <c r="B16160" s="12">
        <v>48.721659810941304</v>
      </c>
      <c r="C16160" s="12">
        <v>29.278340189058696</v>
      </c>
      <c r="D16160" s="12">
        <v>0.26296119667026746</v>
      </c>
    </row>
    <row r="16161" spans="1:4" x14ac:dyDescent="0.25">
      <c r="A16161" s="12">
        <v>16137</v>
      </c>
      <c r="B16161" s="12">
        <v>48.872625260405712</v>
      </c>
      <c r="C16161" s="12">
        <v>0.52737473959428627</v>
      </c>
      <c r="D16161" s="12">
        <v>4.7365763127927762E-3</v>
      </c>
    </row>
    <row r="16162" spans="1:4" x14ac:dyDescent="0.25">
      <c r="A16162" s="12">
        <v>16138</v>
      </c>
      <c r="B16162" s="12">
        <v>48.957251582226924</v>
      </c>
      <c r="C16162" s="12">
        <v>-16.067251582226923</v>
      </c>
      <c r="D16162" s="12">
        <v>-0.14430680414197608</v>
      </c>
    </row>
    <row r="16163" spans="1:4" x14ac:dyDescent="0.25">
      <c r="A16163" s="12">
        <v>16139</v>
      </c>
      <c r="B16163" s="12">
        <v>48.58973416281728</v>
      </c>
      <c r="C16163" s="12">
        <v>45.960265837182718</v>
      </c>
      <c r="D16163" s="12">
        <v>0.41278864941755222</v>
      </c>
    </row>
    <row r="16164" spans="1:4" x14ac:dyDescent="0.25">
      <c r="A16164" s="12">
        <v>16140</v>
      </c>
      <c r="B16164" s="12">
        <v>48.931891187615825</v>
      </c>
      <c r="C16164" s="12">
        <v>-10.061891187615821</v>
      </c>
      <c r="D16164" s="12">
        <v>-9.0370114233806254E-2</v>
      </c>
    </row>
    <row r="16165" spans="1:4" x14ac:dyDescent="0.25">
      <c r="A16165" s="12">
        <v>16141</v>
      </c>
      <c r="B16165" s="12">
        <v>48.986307070535986</v>
      </c>
      <c r="C16165" s="12">
        <v>-26.306307070535986</v>
      </c>
      <c r="D16165" s="12">
        <v>-0.23626810613494892</v>
      </c>
    </row>
    <row r="16166" spans="1:4" x14ac:dyDescent="0.25">
      <c r="A16166" s="12">
        <v>16142</v>
      </c>
      <c r="B16166" s="12">
        <v>48.924165390027923</v>
      </c>
      <c r="C16166" s="12">
        <v>-7.7541653900279215</v>
      </c>
      <c r="D16166" s="12">
        <v>-6.9643449627752582E-2</v>
      </c>
    </row>
    <row r="16167" spans="1:4" x14ac:dyDescent="0.25">
      <c r="A16167" s="12">
        <v>16143</v>
      </c>
      <c r="B16167" s="12">
        <v>48.772516517063664</v>
      </c>
      <c r="C16167" s="12">
        <v>-3.0425165170636674</v>
      </c>
      <c r="D16167" s="12">
        <v>-2.7326131845243733E-2</v>
      </c>
    </row>
    <row r="16168" spans="1:4" x14ac:dyDescent="0.25">
      <c r="A16168" s="12">
        <v>16144</v>
      </c>
      <c r="B16168" s="12">
        <v>49.016497873365644</v>
      </c>
      <c r="C16168" s="12">
        <v>-30.716497873365647</v>
      </c>
      <c r="D16168" s="12">
        <v>-0.27587790107440652</v>
      </c>
    </row>
    <row r="16169" spans="1:4" x14ac:dyDescent="0.25">
      <c r="A16169" s="12">
        <v>16145</v>
      </c>
      <c r="B16169" s="12">
        <v>49.085107319662875</v>
      </c>
      <c r="C16169" s="12">
        <v>-46.035107319662878</v>
      </c>
      <c r="D16169" s="12">
        <v>-0.41346083252856458</v>
      </c>
    </row>
    <row r="16170" spans="1:4" x14ac:dyDescent="0.25">
      <c r="A16170" s="12">
        <v>16146</v>
      </c>
      <c r="B16170" s="12">
        <v>49.041884765237803</v>
      </c>
      <c r="C16170" s="12">
        <v>-35.181884765237804</v>
      </c>
      <c r="D16170" s="12">
        <v>-0.31598343551044794</v>
      </c>
    </row>
    <row r="16171" spans="1:4" x14ac:dyDescent="0.25">
      <c r="A16171" s="12">
        <v>16147</v>
      </c>
      <c r="B16171" s="12">
        <v>49.042813084200453</v>
      </c>
      <c r="C16171" s="12">
        <v>-35.182813084200454</v>
      </c>
      <c r="D16171" s="12">
        <v>-0.31599177313695731</v>
      </c>
    </row>
    <row r="16172" spans="1:4" x14ac:dyDescent="0.25">
      <c r="A16172" s="12">
        <v>16148</v>
      </c>
      <c r="B16172" s="12">
        <v>49.010092266687664</v>
      </c>
      <c r="C16172" s="12">
        <v>-27.230092266687663</v>
      </c>
      <c r="D16172" s="12">
        <v>-0.24456501296360522</v>
      </c>
    </row>
    <row r="16173" spans="1:4" x14ac:dyDescent="0.25">
      <c r="A16173" s="12">
        <v>16149</v>
      </c>
      <c r="B16173" s="12">
        <v>48.974592667357634</v>
      </c>
      <c r="C16173" s="12">
        <v>-33.764592667357633</v>
      </c>
      <c r="D16173" s="12">
        <v>-0.30325413379172689</v>
      </c>
    </row>
    <row r="16174" spans="1:4" x14ac:dyDescent="0.25">
      <c r="A16174" s="12">
        <v>16150</v>
      </c>
      <c r="B16174" s="12">
        <v>49.066881451451607</v>
      </c>
      <c r="C16174" s="12">
        <v>-44.086881451451603</v>
      </c>
      <c r="D16174" s="12">
        <v>-0.39596298933182977</v>
      </c>
    </row>
    <row r="16175" spans="1:4" x14ac:dyDescent="0.25">
      <c r="A16175" s="12">
        <v>16151</v>
      </c>
      <c r="B16175" s="12">
        <v>48.972236583832689</v>
      </c>
      <c r="C16175" s="12">
        <v>-18.282236583832688</v>
      </c>
      <c r="D16175" s="12">
        <v>-0.16420052430739068</v>
      </c>
    </row>
    <row r="16176" spans="1:4" x14ac:dyDescent="0.25">
      <c r="A16176" s="12">
        <v>16152</v>
      </c>
      <c r="B16176" s="12">
        <v>49.057813017061839</v>
      </c>
      <c r="C16176" s="12">
        <v>-39.907813017061841</v>
      </c>
      <c r="D16176" s="12">
        <v>-0.35842900245354548</v>
      </c>
    </row>
    <row r="16177" spans="1:4" x14ac:dyDescent="0.25">
      <c r="A16177" s="12">
        <v>16153</v>
      </c>
      <c r="B16177" s="12">
        <v>49.002088394884041</v>
      </c>
      <c r="C16177" s="12">
        <v>-30.702088394884044</v>
      </c>
      <c r="D16177" s="12">
        <v>-0.27574848343391017</v>
      </c>
    </row>
    <row r="16178" spans="1:4" x14ac:dyDescent="0.25">
      <c r="A16178" s="12">
        <v>16154</v>
      </c>
      <c r="B16178" s="12">
        <v>48.815673955531516</v>
      </c>
      <c r="C16178" s="12">
        <v>16.964326044468486</v>
      </c>
      <c r="D16178" s="12">
        <v>0.15236381053544409</v>
      </c>
    </row>
    <row r="16179" spans="1:4" x14ac:dyDescent="0.25">
      <c r="A16179" s="12">
        <v>16155</v>
      </c>
      <c r="B16179" s="12">
        <v>49.020252251009609</v>
      </c>
      <c r="C16179" s="12">
        <v>-32.770252251009609</v>
      </c>
      <c r="D16179" s="12">
        <v>-0.29432354059238292</v>
      </c>
    </row>
    <row r="16180" spans="1:4" x14ac:dyDescent="0.25">
      <c r="A16180" s="12">
        <v>16156</v>
      </c>
      <c r="B16180" s="12">
        <v>48.800236768854013</v>
      </c>
      <c r="C16180" s="12">
        <v>12.949763231145987</v>
      </c>
      <c r="D16180" s="12">
        <v>0.11630731844325423</v>
      </c>
    </row>
    <row r="16181" spans="1:4" x14ac:dyDescent="0.25">
      <c r="A16181" s="12">
        <v>16157</v>
      </c>
      <c r="B16181" s="12">
        <v>48.884530731380266</v>
      </c>
      <c r="C16181" s="12">
        <v>-2.0845307313802621</v>
      </c>
      <c r="D16181" s="12">
        <v>-1.8722055009953921E-2</v>
      </c>
    </row>
    <row r="16182" spans="1:4" x14ac:dyDescent="0.25">
      <c r="A16182" s="12">
        <v>16158</v>
      </c>
      <c r="B16182" s="12">
        <v>48.940688196609393</v>
      </c>
      <c r="C16182" s="12">
        <v>-13.060688196609391</v>
      </c>
      <c r="D16182" s="12">
        <v>-0.11730358262594055</v>
      </c>
    </row>
    <row r="16183" spans="1:4" x14ac:dyDescent="0.25">
      <c r="A16183" s="12">
        <v>16159</v>
      </c>
      <c r="B16183" s="12">
        <v>48.886827514623043</v>
      </c>
      <c r="C16183" s="12">
        <v>-9.2368275146230445</v>
      </c>
      <c r="D16183" s="12">
        <v>-8.2959867294315315E-2</v>
      </c>
    </row>
    <row r="16184" spans="1:4" x14ac:dyDescent="0.25">
      <c r="A16184" s="12">
        <v>16160</v>
      </c>
      <c r="B16184" s="12">
        <v>48.997309478260355</v>
      </c>
      <c r="C16184" s="12">
        <v>-25.077309478260354</v>
      </c>
      <c r="D16184" s="12">
        <v>-0.22522995726848929</v>
      </c>
    </row>
    <row r="16185" spans="1:4" x14ac:dyDescent="0.25">
      <c r="A16185" s="12">
        <v>16161</v>
      </c>
      <c r="B16185" s="12">
        <v>48.901915466746225</v>
      </c>
      <c r="C16185" s="12">
        <v>-9.2119154667462269</v>
      </c>
      <c r="D16185" s="12">
        <v>-8.2736121621613451E-2</v>
      </c>
    </row>
    <row r="16186" spans="1:4" x14ac:dyDescent="0.25">
      <c r="A16186" s="12">
        <v>16162</v>
      </c>
      <c r="B16186" s="12">
        <v>48.871006836451365</v>
      </c>
      <c r="C16186" s="12">
        <v>4.8289931635486383</v>
      </c>
      <c r="D16186" s="12">
        <v>4.337123664796505E-2</v>
      </c>
    </row>
    <row r="16187" spans="1:4" x14ac:dyDescent="0.25">
      <c r="A16187" s="12">
        <v>16163</v>
      </c>
      <c r="B16187" s="12">
        <v>48.503788417885943</v>
      </c>
      <c r="C16187" s="12">
        <v>34.886211582114058</v>
      </c>
      <c r="D16187" s="12">
        <v>0.31332786919229366</v>
      </c>
    </row>
    <row r="16188" spans="1:4" x14ac:dyDescent="0.25">
      <c r="A16188" s="12">
        <v>16164</v>
      </c>
      <c r="B16188" s="12">
        <v>48.96161031632785</v>
      </c>
      <c r="C16188" s="12">
        <v>-18.46161031632785</v>
      </c>
      <c r="D16188" s="12">
        <v>-0.16581155591107999</v>
      </c>
    </row>
    <row r="16189" spans="1:4" x14ac:dyDescent="0.25">
      <c r="A16189" s="12">
        <v>16165</v>
      </c>
      <c r="B16189" s="12">
        <v>49.043941651884538</v>
      </c>
      <c r="C16189" s="12">
        <v>-36.843941651884535</v>
      </c>
      <c r="D16189" s="12">
        <v>-0.3309110736560697</v>
      </c>
    </row>
    <row r="16190" spans="1:4" x14ac:dyDescent="0.25">
      <c r="A16190" s="12">
        <v>16166</v>
      </c>
      <c r="B16190" s="12">
        <v>49.062222066553701</v>
      </c>
      <c r="C16190" s="12">
        <v>-40.152222066553705</v>
      </c>
      <c r="D16190" s="12">
        <v>-0.3606241438350723</v>
      </c>
    </row>
    <row r="16191" spans="1:4" x14ac:dyDescent="0.25">
      <c r="A16191" s="12">
        <v>16167</v>
      </c>
      <c r="B16191" s="12">
        <v>49.010803870073666</v>
      </c>
      <c r="C16191" s="12">
        <v>-27.230803870073665</v>
      </c>
      <c r="D16191" s="12">
        <v>-0.24457140417556358</v>
      </c>
    </row>
    <row r="16192" spans="1:4" x14ac:dyDescent="0.25">
      <c r="A16192" s="12">
        <v>16168</v>
      </c>
      <c r="B16192" s="12">
        <v>49.050427240430693</v>
      </c>
      <c r="C16192" s="12">
        <v>-37.170427240430698</v>
      </c>
      <c r="D16192" s="12">
        <v>-0.33384337926169205</v>
      </c>
    </row>
    <row r="16193" spans="1:4" x14ac:dyDescent="0.25">
      <c r="A16193" s="12">
        <v>16169</v>
      </c>
      <c r="B16193" s="12">
        <v>48.808943945271373</v>
      </c>
      <c r="C16193" s="12">
        <v>-13.318943945271371</v>
      </c>
      <c r="D16193" s="12">
        <v>-0.11962308708816785</v>
      </c>
    </row>
    <row r="16194" spans="1:4" x14ac:dyDescent="0.25">
      <c r="A16194" s="12">
        <v>16170</v>
      </c>
      <c r="B16194" s="12">
        <v>48.827273270421202</v>
      </c>
      <c r="C16194" s="12">
        <v>-6.4972732704211964</v>
      </c>
      <c r="D16194" s="12">
        <v>-5.835476817508177E-2</v>
      </c>
    </row>
    <row r="16195" spans="1:4" x14ac:dyDescent="0.25">
      <c r="A16195" s="12">
        <v>16171</v>
      </c>
      <c r="B16195" s="12">
        <v>49.05799287824825</v>
      </c>
      <c r="C16195" s="12">
        <v>-39.157992878248251</v>
      </c>
      <c r="D16195" s="12">
        <v>-0.35169454962197505</v>
      </c>
    </row>
    <row r="16196" spans="1:4" x14ac:dyDescent="0.25">
      <c r="A16196" s="12">
        <v>16172</v>
      </c>
      <c r="B16196" s="12">
        <v>48.815449267905919</v>
      </c>
      <c r="C16196" s="12">
        <v>19.264550732094079</v>
      </c>
      <c r="D16196" s="12">
        <v>0.17302310449004327</v>
      </c>
    </row>
    <row r="16197" spans="1:4" x14ac:dyDescent="0.25">
      <c r="A16197" s="12">
        <v>16173</v>
      </c>
      <c r="B16197" s="12">
        <v>48.951296477995591</v>
      </c>
      <c r="C16197" s="12">
        <v>-21.501296477995592</v>
      </c>
      <c r="D16197" s="12">
        <v>-0.19311226713353197</v>
      </c>
    </row>
    <row r="16198" spans="1:4" x14ac:dyDescent="0.25">
      <c r="A16198" s="12">
        <v>16174</v>
      </c>
      <c r="B16198" s="12">
        <v>48.277820624983377</v>
      </c>
      <c r="C16198" s="12">
        <v>140.09217937501663</v>
      </c>
      <c r="D16198" s="12">
        <v>1.2582273071055707</v>
      </c>
    </row>
    <row r="16199" spans="1:4" x14ac:dyDescent="0.25">
      <c r="A16199" s="12">
        <v>16175</v>
      </c>
      <c r="B16199" s="12">
        <v>48.988821467844524</v>
      </c>
      <c r="C16199" s="12">
        <v>-26.238821467844524</v>
      </c>
      <c r="D16199" s="12">
        <v>-0.23566198930157758</v>
      </c>
    </row>
    <row r="16200" spans="1:4" x14ac:dyDescent="0.25">
      <c r="A16200" s="12">
        <v>16176</v>
      </c>
      <c r="B16200" s="12">
        <v>48.375921196125368</v>
      </c>
      <c r="C16200" s="12">
        <v>101.12407880387462</v>
      </c>
      <c r="D16200" s="12">
        <v>0.90823826086912574</v>
      </c>
    </row>
    <row r="16201" spans="1:4" x14ac:dyDescent="0.25">
      <c r="A16201" s="12">
        <v>16177</v>
      </c>
      <c r="B16201" s="12">
        <v>48.789286963583798</v>
      </c>
      <c r="C16201" s="12">
        <v>18.81071303641621</v>
      </c>
      <c r="D16201" s="12">
        <v>0.16894699557202042</v>
      </c>
    </row>
    <row r="16202" spans="1:4" x14ac:dyDescent="0.25">
      <c r="A16202" s="12">
        <v>16178</v>
      </c>
      <c r="B16202" s="12">
        <v>48.953329317806137</v>
      </c>
      <c r="C16202" s="12">
        <v>-16.063329317806136</v>
      </c>
      <c r="D16202" s="12">
        <v>-0.14427157662091145</v>
      </c>
    </row>
    <row r="16203" spans="1:4" x14ac:dyDescent="0.25">
      <c r="A16203" s="12">
        <v>16179</v>
      </c>
      <c r="B16203" s="12">
        <v>48.835990754959226</v>
      </c>
      <c r="C16203" s="12">
        <v>-3.5990754959229321E-2</v>
      </c>
      <c r="D16203" s="12">
        <v>-3.2324824194378553E-4</v>
      </c>
    </row>
    <row r="16204" spans="1:4" x14ac:dyDescent="0.25">
      <c r="A16204" s="12">
        <v>16180</v>
      </c>
      <c r="B16204" s="12">
        <v>49.006067411145118</v>
      </c>
      <c r="C16204" s="12">
        <v>-28.076067411145118</v>
      </c>
      <c r="D16204" s="12">
        <v>-0.25216307470150956</v>
      </c>
    </row>
    <row r="16205" spans="1:4" x14ac:dyDescent="0.25">
      <c r="A16205" s="12">
        <v>16181</v>
      </c>
      <c r="B16205" s="12">
        <v>48.958176535939401</v>
      </c>
      <c r="C16205" s="12">
        <v>-20.608176535939403</v>
      </c>
      <c r="D16205" s="12">
        <v>-0.18509077796383713</v>
      </c>
    </row>
    <row r="16206" spans="1:4" x14ac:dyDescent="0.25">
      <c r="A16206" s="12">
        <v>16182</v>
      </c>
      <c r="B16206" s="12">
        <v>49.022888418098674</v>
      </c>
      <c r="C16206" s="12">
        <v>-31.122888418098675</v>
      </c>
      <c r="D16206" s="12">
        <v>-0.27952786699694249</v>
      </c>
    </row>
    <row r="16207" spans="1:4" x14ac:dyDescent="0.25">
      <c r="A16207" s="12">
        <v>16183</v>
      </c>
      <c r="B16207" s="12">
        <v>48.790419419275366</v>
      </c>
      <c r="C16207" s="12">
        <v>-11.13041941927537</v>
      </c>
      <c r="D16207" s="12">
        <v>-9.9967019681956024E-2</v>
      </c>
    </row>
    <row r="16208" spans="1:4" x14ac:dyDescent="0.25">
      <c r="A16208" s="12">
        <v>16184</v>
      </c>
      <c r="B16208" s="12">
        <v>49.030219762625087</v>
      </c>
      <c r="C16208" s="12">
        <v>-33.780219762625087</v>
      </c>
      <c r="D16208" s="12">
        <v>-0.30339448736523811</v>
      </c>
    </row>
    <row r="16209" spans="1:4" x14ac:dyDescent="0.25">
      <c r="A16209" s="12">
        <v>16185</v>
      </c>
      <c r="B16209" s="12">
        <v>49.016497873365644</v>
      </c>
      <c r="C16209" s="12">
        <v>-30.716497873365647</v>
      </c>
      <c r="D16209" s="12">
        <v>-0.27587790107440652</v>
      </c>
    </row>
    <row r="16210" spans="1:4" x14ac:dyDescent="0.25">
      <c r="A16210" s="12">
        <v>16186</v>
      </c>
      <c r="B16210" s="12">
        <v>49.049248243002516</v>
      </c>
      <c r="C16210" s="12">
        <v>-38.159248243002516</v>
      </c>
      <c r="D16210" s="12">
        <v>-0.34272440026390549</v>
      </c>
    </row>
    <row r="16211" spans="1:4" x14ac:dyDescent="0.25">
      <c r="A16211" s="12">
        <v>16187</v>
      </c>
      <c r="B16211" s="12">
        <v>49.032916945293735</v>
      </c>
      <c r="C16211" s="12">
        <v>-34.182916945293734</v>
      </c>
      <c r="D16211" s="12">
        <v>-0.30701128163590047</v>
      </c>
    </row>
    <row r="16212" spans="1:4" x14ac:dyDescent="0.25">
      <c r="A16212" s="12">
        <v>16188</v>
      </c>
      <c r="B16212" s="12">
        <v>49.044139254147098</v>
      </c>
      <c r="C16212" s="12">
        <v>-37.164139254147102</v>
      </c>
      <c r="D16212" s="12">
        <v>-0.33378690418875068</v>
      </c>
    </row>
    <row r="16213" spans="1:4" x14ac:dyDescent="0.25">
      <c r="A16213" s="12">
        <v>16189</v>
      </c>
      <c r="B16213" s="12">
        <v>48.795139885097512</v>
      </c>
      <c r="C16213" s="12">
        <v>-11.615139885097513</v>
      </c>
      <c r="D16213" s="12">
        <v>-0.10432049986287123</v>
      </c>
    </row>
    <row r="16214" spans="1:4" x14ac:dyDescent="0.25">
      <c r="A16214" s="12">
        <v>16190</v>
      </c>
      <c r="B16214" s="12">
        <v>49.051298072425588</v>
      </c>
      <c r="C16214" s="12">
        <v>-41.581298072425589</v>
      </c>
      <c r="D16214" s="12">
        <v>-0.37345928183163368</v>
      </c>
    </row>
    <row r="16215" spans="1:4" x14ac:dyDescent="0.25">
      <c r="A16215" s="12">
        <v>16191</v>
      </c>
      <c r="B16215" s="12">
        <v>49.042780738592</v>
      </c>
      <c r="C16215" s="12">
        <v>-37.162780738592005</v>
      </c>
      <c r="D16215" s="12">
        <v>-0.33377470278410282</v>
      </c>
    </row>
    <row r="16216" spans="1:4" x14ac:dyDescent="0.25">
      <c r="A16216" s="12">
        <v>16192</v>
      </c>
      <c r="B16216" s="12">
        <v>48.893748249619911</v>
      </c>
      <c r="C16216" s="12">
        <v>-3.143748249619911</v>
      </c>
      <c r="D16216" s="12">
        <v>-2.8235336990142693E-2</v>
      </c>
    </row>
    <row r="16217" spans="1:4" x14ac:dyDescent="0.25">
      <c r="A16217" s="12">
        <v>16193</v>
      </c>
      <c r="B16217" s="12">
        <v>48.902854191846551</v>
      </c>
      <c r="C16217" s="12">
        <v>-8.4428541918465498</v>
      </c>
      <c r="D16217" s="12">
        <v>-7.5828855982424143E-2</v>
      </c>
    </row>
    <row r="16218" spans="1:4" x14ac:dyDescent="0.25">
      <c r="A16218" s="12">
        <v>16194</v>
      </c>
      <c r="B16218" s="12">
        <v>48.705440252607183</v>
      </c>
      <c r="C16218" s="12">
        <v>43.984559747392829</v>
      </c>
      <c r="D16218" s="12">
        <v>0.39504399469036811</v>
      </c>
    </row>
    <row r="16219" spans="1:4" x14ac:dyDescent="0.25">
      <c r="A16219" s="12">
        <v>16195</v>
      </c>
      <c r="B16219" s="12">
        <v>48.968730597591019</v>
      </c>
      <c r="C16219" s="12">
        <v>-22.728730597591021</v>
      </c>
      <c r="D16219" s="12">
        <v>-0.20413637378843547</v>
      </c>
    </row>
    <row r="16220" spans="1:4" x14ac:dyDescent="0.25">
      <c r="A16220" s="12">
        <v>16196</v>
      </c>
      <c r="B16220" s="12">
        <v>48.593132085321614</v>
      </c>
      <c r="C16220" s="12">
        <v>51.006867914678381</v>
      </c>
      <c r="D16220" s="12">
        <v>0.45811432405783931</v>
      </c>
    </row>
    <row r="16221" spans="1:4" x14ac:dyDescent="0.25">
      <c r="A16221" s="12">
        <v>16197</v>
      </c>
      <c r="B16221" s="12">
        <v>49.003585441125857</v>
      </c>
      <c r="C16221" s="12">
        <v>-28.203585441125856</v>
      </c>
      <c r="D16221" s="12">
        <v>-0.25330836823742187</v>
      </c>
    </row>
    <row r="16222" spans="1:4" x14ac:dyDescent="0.25">
      <c r="A16222" s="12">
        <v>16198</v>
      </c>
      <c r="B16222" s="12">
        <v>49.048069343591337</v>
      </c>
      <c r="C16222" s="12">
        <v>-37.088069343591336</v>
      </c>
      <c r="D16222" s="12">
        <v>-0.33310368804394269</v>
      </c>
    </row>
    <row r="16223" spans="1:4" x14ac:dyDescent="0.25">
      <c r="A16223" s="12">
        <v>16199</v>
      </c>
      <c r="B16223" s="12">
        <v>48.764798266784396</v>
      </c>
      <c r="C16223" s="12">
        <v>20.595201733215603</v>
      </c>
      <c r="D16223" s="12">
        <v>0.18497424575508556</v>
      </c>
    </row>
    <row r="16224" spans="1:4" x14ac:dyDescent="0.25">
      <c r="A16224" s="12">
        <v>16200</v>
      </c>
      <c r="B16224" s="12">
        <v>49.022689410925842</v>
      </c>
      <c r="C16224" s="12">
        <v>-31.082689410925841</v>
      </c>
      <c r="D16224" s="12">
        <v>-0.27916682265621595</v>
      </c>
    </row>
    <row r="16225" spans="1:4" x14ac:dyDescent="0.25">
      <c r="A16225" s="12">
        <v>16201</v>
      </c>
      <c r="B16225" s="12">
        <v>48.901915466746225</v>
      </c>
      <c r="C16225" s="12">
        <v>-9.2119154667462269</v>
      </c>
      <c r="D16225" s="12">
        <v>-8.2736121621613451E-2</v>
      </c>
    </row>
    <row r="16226" spans="1:4" x14ac:dyDescent="0.25">
      <c r="A16226" s="12">
        <v>16202</v>
      </c>
      <c r="B16226" s="12">
        <v>48.962135785439749</v>
      </c>
      <c r="C16226" s="12">
        <v>-16.74213578543975</v>
      </c>
      <c r="D16226" s="12">
        <v>-0.15036822553897947</v>
      </c>
    </row>
    <row r="16227" spans="1:4" x14ac:dyDescent="0.25">
      <c r="A16227" s="12">
        <v>16203</v>
      </c>
      <c r="B16227" s="12">
        <v>48.681274995556159</v>
      </c>
      <c r="C16227" s="12">
        <v>2.4287250044438409</v>
      </c>
      <c r="D16227" s="12">
        <v>2.1813409825404657E-2</v>
      </c>
    </row>
    <row r="16228" spans="1:4" x14ac:dyDescent="0.25">
      <c r="A16228" s="12">
        <v>16204</v>
      </c>
      <c r="B16228" s="12">
        <v>48.879278980771169</v>
      </c>
      <c r="C16228" s="12">
        <v>-7.9278980771171348E-2</v>
      </c>
      <c r="D16228" s="12">
        <v>-7.1203816609033616E-4</v>
      </c>
    </row>
    <row r="16229" spans="1:4" x14ac:dyDescent="0.25">
      <c r="A16229" s="12">
        <v>16205</v>
      </c>
      <c r="B16229" s="12">
        <v>49.057663541143981</v>
      </c>
      <c r="C16229" s="12">
        <v>-39.907663541143982</v>
      </c>
      <c r="D16229" s="12">
        <v>-0.35842765994690134</v>
      </c>
    </row>
    <row r="16230" spans="1:4" x14ac:dyDescent="0.25">
      <c r="A16230" s="12">
        <v>16206</v>
      </c>
      <c r="B16230" s="12">
        <v>48.688659399949373</v>
      </c>
      <c r="C16230" s="12">
        <v>41.401340600050631</v>
      </c>
      <c r="D16230" s="12">
        <v>0.37184300741239046</v>
      </c>
    </row>
    <row r="16231" spans="1:4" x14ac:dyDescent="0.25">
      <c r="A16231" s="12">
        <v>16207</v>
      </c>
      <c r="B16231" s="12">
        <v>48.637443363522181</v>
      </c>
      <c r="C16231" s="12">
        <v>55.312556636477822</v>
      </c>
      <c r="D16231" s="12">
        <v>0.4967855414650737</v>
      </c>
    </row>
    <row r="16232" spans="1:4" x14ac:dyDescent="0.25">
      <c r="A16232" s="12">
        <v>16208</v>
      </c>
      <c r="B16232" s="12">
        <v>48.738787006652061</v>
      </c>
      <c r="C16232" s="12">
        <v>29.471212993347933</v>
      </c>
      <c r="D16232" s="12">
        <v>0.26469346916568715</v>
      </c>
    </row>
    <row r="16233" spans="1:4" x14ac:dyDescent="0.25">
      <c r="A16233" s="12">
        <v>16209</v>
      </c>
      <c r="B16233" s="12">
        <v>48.933180486836065</v>
      </c>
      <c r="C16233" s="12">
        <v>-28.653180486836064</v>
      </c>
      <c r="D16233" s="12">
        <v>-0.25734637211583711</v>
      </c>
    </row>
    <row r="16234" spans="1:4" x14ac:dyDescent="0.25">
      <c r="A16234" s="12">
        <v>16210</v>
      </c>
      <c r="B16234" s="12">
        <v>48.971819178458134</v>
      </c>
      <c r="C16234" s="12">
        <v>-29.051819178458132</v>
      </c>
      <c r="D16234" s="12">
        <v>-0.26092671535630474</v>
      </c>
    </row>
    <row r="16235" spans="1:4" x14ac:dyDescent="0.25">
      <c r="A16235" s="12">
        <v>16211</v>
      </c>
      <c r="B16235" s="12">
        <v>48.561698034923353</v>
      </c>
      <c r="C16235" s="12">
        <v>65.288301965076641</v>
      </c>
      <c r="D16235" s="12">
        <v>0.58638194318549897</v>
      </c>
    </row>
    <row r="16236" spans="1:4" x14ac:dyDescent="0.25">
      <c r="A16236" s="12">
        <v>16212</v>
      </c>
      <c r="B16236" s="12">
        <v>49.030468889154854</v>
      </c>
      <c r="C16236" s="12">
        <v>-33.780468889154854</v>
      </c>
      <c r="D16236" s="12">
        <v>-0.3033967248763117</v>
      </c>
    </row>
    <row r="16237" spans="1:4" x14ac:dyDescent="0.25">
      <c r="A16237" s="12">
        <v>16213</v>
      </c>
      <c r="B16237" s="12">
        <v>48.944420259050759</v>
      </c>
      <c r="C16237" s="12">
        <v>-17.04442025905076</v>
      </c>
      <c r="D16237" s="12">
        <v>-0.15308317066231328</v>
      </c>
    </row>
    <row r="16238" spans="1:4" x14ac:dyDescent="0.25">
      <c r="A16238" s="12">
        <v>16214</v>
      </c>
      <c r="B16238" s="12">
        <v>48.692750286274432</v>
      </c>
      <c r="C16238" s="12">
        <v>46.987249713725575</v>
      </c>
      <c r="D16238" s="12">
        <v>0.42201242738423145</v>
      </c>
    </row>
    <row r="16239" spans="1:4" x14ac:dyDescent="0.25">
      <c r="A16239" s="12">
        <v>16215</v>
      </c>
      <c r="B16239" s="12">
        <v>49.002354020941354</v>
      </c>
      <c r="C16239" s="12">
        <v>-29.382354020941353</v>
      </c>
      <c r="D16239" s="12">
        <v>-0.26389538902972182</v>
      </c>
    </row>
    <row r="16240" spans="1:4" x14ac:dyDescent="0.25">
      <c r="A16240" s="12">
        <v>16216</v>
      </c>
      <c r="B16240" s="12">
        <v>48.74829205774747</v>
      </c>
      <c r="C16240" s="12">
        <v>20.761707942252535</v>
      </c>
      <c r="D16240" s="12">
        <v>0.18646970867062829</v>
      </c>
    </row>
    <row r="16241" spans="1:4" x14ac:dyDescent="0.25">
      <c r="A16241" s="12">
        <v>16217</v>
      </c>
      <c r="B16241" s="12">
        <v>48.860719789431151</v>
      </c>
      <c r="C16241" s="12">
        <v>3.1392802105688489</v>
      </c>
      <c r="D16241" s="12">
        <v>2.81952076355396E-2</v>
      </c>
    </row>
    <row r="16242" spans="1:4" x14ac:dyDescent="0.25">
      <c r="A16242" s="12">
        <v>16218</v>
      </c>
      <c r="B16242" s="12">
        <v>48.984619511927605</v>
      </c>
      <c r="C16242" s="12">
        <v>-22.074619511927601</v>
      </c>
      <c r="D16242" s="12">
        <v>-0.19826152457462587</v>
      </c>
    </row>
    <row r="16243" spans="1:4" x14ac:dyDescent="0.25">
      <c r="A16243" s="12">
        <v>16219</v>
      </c>
      <c r="B16243" s="12">
        <v>48.754775261213403</v>
      </c>
      <c r="C16243" s="12">
        <v>23.495224738786597</v>
      </c>
      <c r="D16243" s="12">
        <v>0.21102058291053793</v>
      </c>
    </row>
    <row r="16244" spans="1:4" x14ac:dyDescent="0.25">
      <c r="A16244" s="12">
        <v>16220</v>
      </c>
      <c r="B16244" s="12">
        <v>48.997309478260355</v>
      </c>
      <c r="C16244" s="12">
        <v>-25.077309478260354</v>
      </c>
      <c r="D16244" s="12">
        <v>-0.22522995726848929</v>
      </c>
    </row>
    <row r="16245" spans="1:4" x14ac:dyDescent="0.25">
      <c r="A16245" s="12">
        <v>16221</v>
      </c>
      <c r="B16245" s="12">
        <v>49.098829208922325</v>
      </c>
      <c r="C16245" s="12">
        <v>-49.098829208922325</v>
      </c>
      <c r="D16245" s="12">
        <v>-0.44097741881939617</v>
      </c>
    </row>
    <row r="16246" spans="1:4" x14ac:dyDescent="0.25">
      <c r="A16246" s="12">
        <v>16222</v>
      </c>
      <c r="B16246" s="12">
        <v>49.000106180851574</v>
      </c>
      <c r="C16246" s="12">
        <v>-25.730106180851575</v>
      </c>
      <c r="D16246" s="12">
        <v>-0.23109300145020631</v>
      </c>
    </row>
    <row r="16247" spans="1:4" x14ac:dyDescent="0.25">
      <c r="A16247" s="12">
        <v>16223</v>
      </c>
      <c r="B16247" s="12">
        <v>48.790419419275366</v>
      </c>
      <c r="C16247" s="12">
        <v>-11.13041941927537</v>
      </c>
      <c r="D16247" s="12">
        <v>-9.9967019681956024E-2</v>
      </c>
    </row>
    <row r="16248" spans="1:4" x14ac:dyDescent="0.25">
      <c r="A16248" s="12">
        <v>16224</v>
      </c>
      <c r="B16248" s="12">
        <v>49.002775984106194</v>
      </c>
      <c r="C16248" s="12">
        <v>-27.652775984106196</v>
      </c>
      <c r="D16248" s="12">
        <v>-0.24836131478357487</v>
      </c>
    </row>
    <row r="16249" spans="1:4" x14ac:dyDescent="0.25">
      <c r="A16249" s="12">
        <v>16225</v>
      </c>
      <c r="B16249" s="12">
        <v>49.057663541143981</v>
      </c>
      <c r="C16249" s="12">
        <v>-39.907663541143982</v>
      </c>
      <c r="D16249" s="12">
        <v>-0.35842765994690134</v>
      </c>
    </row>
    <row r="16250" spans="1:4" x14ac:dyDescent="0.25">
      <c r="A16250" s="12">
        <v>16226</v>
      </c>
      <c r="B16250" s="12">
        <v>49.035726161388027</v>
      </c>
      <c r="C16250" s="12">
        <v>-35.175726161388027</v>
      </c>
      <c r="D16250" s="12">
        <v>-0.3159281224760444</v>
      </c>
    </row>
    <row r="16251" spans="1:4" x14ac:dyDescent="0.25">
      <c r="A16251" s="12">
        <v>16227</v>
      </c>
      <c r="B16251" s="12">
        <v>49.024128643476587</v>
      </c>
      <c r="C16251" s="12">
        <v>-32.194128643476589</v>
      </c>
      <c r="D16251" s="12">
        <v>-0.28914913001143439</v>
      </c>
    </row>
    <row r="16252" spans="1:4" x14ac:dyDescent="0.25">
      <c r="A16252" s="12">
        <v>16228</v>
      </c>
      <c r="B16252" s="12">
        <v>48.994006795603134</v>
      </c>
      <c r="C16252" s="12">
        <v>-26.224006795603135</v>
      </c>
      <c r="D16252" s="12">
        <v>-0.23552893244399215</v>
      </c>
    </row>
    <row r="16253" spans="1:4" x14ac:dyDescent="0.25">
      <c r="A16253" s="12">
        <v>16229</v>
      </c>
      <c r="B16253" s="12">
        <v>48.988396727531487</v>
      </c>
      <c r="C16253" s="12">
        <v>-35.468396727531484</v>
      </c>
      <c r="D16253" s="12">
        <v>-0.31855672101702348</v>
      </c>
    </row>
    <row r="16254" spans="1:4" x14ac:dyDescent="0.25">
      <c r="A16254" s="12">
        <v>16230</v>
      </c>
      <c r="B16254" s="12">
        <v>49.018959815245523</v>
      </c>
      <c r="C16254" s="12">
        <v>-36.56895981524552</v>
      </c>
      <c r="D16254" s="12">
        <v>-0.32844134510048018</v>
      </c>
    </row>
    <row r="16255" spans="1:4" x14ac:dyDescent="0.25">
      <c r="A16255" s="12">
        <v>16231</v>
      </c>
      <c r="B16255" s="12">
        <v>49.028768621009412</v>
      </c>
      <c r="C16255" s="12">
        <v>-34.178768621009411</v>
      </c>
      <c r="D16255" s="12">
        <v>-0.30697402377527938</v>
      </c>
    </row>
    <row r="16256" spans="1:4" x14ac:dyDescent="0.25">
      <c r="A16256" s="12">
        <v>16232</v>
      </c>
      <c r="B16256" s="12">
        <v>48.948436505433889</v>
      </c>
      <c r="C16256" s="12">
        <v>-15.398436505433892</v>
      </c>
      <c r="D16256" s="12">
        <v>-0.13829989214461033</v>
      </c>
    </row>
    <row r="16257" spans="1:4" x14ac:dyDescent="0.25">
      <c r="A16257" s="12">
        <v>16233</v>
      </c>
      <c r="B16257" s="12">
        <v>48.917834406955713</v>
      </c>
      <c r="C16257" s="12">
        <v>-11.347834406955712</v>
      </c>
      <c r="D16257" s="12">
        <v>-0.10191971594018992</v>
      </c>
    </row>
    <row r="16258" spans="1:4" x14ac:dyDescent="0.25">
      <c r="A16258" s="12">
        <v>16234</v>
      </c>
      <c r="B16258" s="12">
        <v>48.883099781265635</v>
      </c>
      <c r="C16258" s="12">
        <v>1.9469002187343705</v>
      </c>
      <c r="D16258" s="12">
        <v>1.7485936976281001E-2</v>
      </c>
    </row>
    <row r="16259" spans="1:4" x14ac:dyDescent="0.25">
      <c r="A16259" s="12">
        <v>16235</v>
      </c>
      <c r="B16259" s="12">
        <v>49.049506517785176</v>
      </c>
      <c r="C16259" s="12">
        <v>-39.179506517785171</v>
      </c>
      <c r="D16259" s="12">
        <v>-0.35188777274735822</v>
      </c>
    </row>
    <row r="16260" spans="1:4" x14ac:dyDescent="0.25">
      <c r="A16260" s="12">
        <v>16236</v>
      </c>
      <c r="B16260" s="12">
        <v>48.865137774805753</v>
      </c>
      <c r="C16260" s="12">
        <v>-2.5251377748057493</v>
      </c>
      <c r="D16260" s="12">
        <v>-2.2679333826046522E-2</v>
      </c>
    </row>
    <row r="16261" spans="1:4" x14ac:dyDescent="0.25">
      <c r="A16261" s="12">
        <v>16237</v>
      </c>
      <c r="B16261" s="12">
        <v>48.955963557227619</v>
      </c>
      <c r="C16261" s="12">
        <v>-17.755963557227616</v>
      </c>
      <c r="D16261" s="12">
        <v>-0.15947384294643469</v>
      </c>
    </row>
    <row r="16262" spans="1:4" x14ac:dyDescent="0.25">
      <c r="A16262" s="12">
        <v>16238</v>
      </c>
      <c r="B16262" s="12">
        <v>48.933859646596616</v>
      </c>
      <c r="C16262" s="12">
        <v>-10.063859646596612</v>
      </c>
      <c r="D16262" s="12">
        <v>-9.0387793799172403E-2</v>
      </c>
    </row>
    <row r="16263" spans="1:4" x14ac:dyDescent="0.25">
      <c r="A16263" s="12">
        <v>16239</v>
      </c>
      <c r="B16263" s="12">
        <v>48.918316699581169</v>
      </c>
      <c r="C16263" s="12">
        <v>-11.218316699581173</v>
      </c>
      <c r="D16263" s="12">
        <v>-0.10075646245309758</v>
      </c>
    </row>
    <row r="16264" spans="1:4" x14ac:dyDescent="0.25">
      <c r="A16264" s="12">
        <v>16240</v>
      </c>
      <c r="B16264" s="12">
        <v>49.022689410925842</v>
      </c>
      <c r="C16264" s="12">
        <v>-31.082689410925841</v>
      </c>
      <c r="D16264" s="12">
        <v>-0.27916682265621595</v>
      </c>
    </row>
    <row r="16265" spans="1:4" x14ac:dyDescent="0.25">
      <c r="A16265" s="12">
        <v>16241</v>
      </c>
      <c r="B16265" s="12">
        <v>48.920669156477281</v>
      </c>
      <c r="C16265" s="12">
        <v>-13.010669156477285</v>
      </c>
      <c r="D16265" s="12">
        <v>-0.11685434040235466</v>
      </c>
    </row>
    <row r="16266" spans="1:4" x14ac:dyDescent="0.25">
      <c r="A16266" s="12">
        <v>16242</v>
      </c>
      <c r="B16266" s="12">
        <v>48.878600915533731</v>
      </c>
      <c r="C16266" s="12">
        <v>3.0313990844662726</v>
      </c>
      <c r="D16266" s="12">
        <v>2.7226281465719673E-2</v>
      </c>
    </row>
    <row r="16267" spans="1:4" x14ac:dyDescent="0.25">
      <c r="A16267" s="12">
        <v>16243</v>
      </c>
      <c r="B16267" s="12">
        <v>48.504034505888853</v>
      </c>
      <c r="C16267" s="12">
        <v>26.81596549411114</v>
      </c>
      <c r="D16267" s="12">
        <v>0.2408455646961582</v>
      </c>
    </row>
    <row r="16268" spans="1:4" x14ac:dyDescent="0.25">
      <c r="A16268" s="12">
        <v>16244</v>
      </c>
      <c r="B16268" s="12">
        <v>48.947888427068406</v>
      </c>
      <c r="C16268" s="12">
        <v>-15.397888427068409</v>
      </c>
      <c r="D16268" s="12">
        <v>-0.13829496962024843</v>
      </c>
    </row>
    <row r="16269" spans="1:4" x14ac:dyDescent="0.25">
      <c r="A16269" s="12">
        <v>16245</v>
      </c>
      <c r="B16269" s="12">
        <v>48.989054094846743</v>
      </c>
      <c r="C16269" s="12">
        <v>-24.589054094846745</v>
      </c>
      <c r="D16269" s="12">
        <v>-0.22084472849274323</v>
      </c>
    </row>
    <row r="16270" spans="1:4" x14ac:dyDescent="0.25">
      <c r="A16270" s="12">
        <v>16246</v>
      </c>
      <c r="B16270" s="12">
        <v>48.995159916544544</v>
      </c>
      <c r="C16270" s="12">
        <v>-26.225159916544545</v>
      </c>
      <c r="D16270" s="12">
        <v>-0.23553928911246108</v>
      </c>
    </row>
    <row r="16271" spans="1:4" x14ac:dyDescent="0.25">
      <c r="A16271" s="12">
        <v>16247</v>
      </c>
      <c r="B16271" s="12">
        <v>48.945033927122275</v>
      </c>
      <c r="C16271" s="12">
        <v>-14.295033927122276</v>
      </c>
      <c r="D16271" s="12">
        <v>-0.12838976539123956</v>
      </c>
    </row>
    <row r="16272" spans="1:4" x14ac:dyDescent="0.25">
      <c r="A16272" s="12">
        <v>16248</v>
      </c>
      <c r="B16272" s="12">
        <v>48.975776810678056</v>
      </c>
      <c r="C16272" s="12">
        <v>-22.245776810678056</v>
      </c>
      <c r="D16272" s="12">
        <v>-0.1997987609004436</v>
      </c>
    </row>
    <row r="16273" spans="1:4" x14ac:dyDescent="0.25">
      <c r="A16273" s="12">
        <v>16249</v>
      </c>
      <c r="B16273" s="12">
        <v>48.670903343532821</v>
      </c>
      <c r="C16273" s="12">
        <v>3.7190966564671797</v>
      </c>
      <c r="D16273" s="12">
        <v>3.3402785164798041E-2</v>
      </c>
    </row>
    <row r="16274" spans="1:4" x14ac:dyDescent="0.25">
      <c r="A16274" s="12">
        <v>16250</v>
      </c>
      <c r="B16274" s="12">
        <v>48.95641884617087</v>
      </c>
      <c r="C16274" s="12">
        <v>-26.546418846170866</v>
      </c>
      <c r="D16274" s="12">
        <v>-0.23842465187654005</v>
      </c>
    </row>
    <row r="16275" spans="1:4" x14ac:dyDescent="0.25">
      <c r="A16275" s="12">
        <v>16251</v>
      </c>
      <c r="B16275" s="12">
        <v>49.010085797565971</v>
      </c>
      <c r="C16275" s="12">
        <v>-30.200085797565972</v>
      </c>
      <c r="D16275" s="12">
        <v>-0.27123978509684826</v>
      </c>
    </row>
    <row r="16276" spans="1:4" x14ac:dyDescent="0.25">
      <c r="A16276" s="12">
        <v>16252</v>
      </c>
      <c r="B16276" s="12">
        <v>48.72247041149258</v>
      </c>
      <c r="C16276" s="12">
        <v>40.677529588507426</v>
      </c>
      <c r="D16276" s="12">
        <v>0.36534215358907007</v>
      </c>
    </row>
    <row r="16277" spans="1:4" x14ac:dyDescent="0.25">
      <c r="A16277" s="12">
        <v>16253</v>
      </c>
      <c r="B16277" s="12">
        <v>48.88984741824877</v>
      </c>
      <c r="C16277" s="12">
        <v>-5.5398474182487689</v>
      </c>
      <c r="D16277" s="12">
        <v>-4.9755720340245939E-2</v>
      </c>
    </row>
    <row r="16278" spans="1:4" x14ac:dyDescent="0.25">
      <c r="A16278" s="12">
        <v>16254</v>
      </c>
      <c r="B16278" s="12">
        <v>48.23591149829555</v>
      </c>
      <c r="C16278" s="12">
        <v>155.08408850170446</v>
      </c>
      <c r="D16278" s="12">
        <v>1.3928760043633126</v>
      </c>
    </row>
    <row r="16279" spans="1:4" x14ac:dyDescent="0.25">
      <c r="A16279" s="12">
        <v>16255</v>
      </c>
      <c r="B16279" s="12">
        <v>48.963976642628801</v>
      </c>
      <c r="C16279" s="12">
        <v>-22.403976642628802</v>
      </c>
      <c r="D16279" s="12">
        <v>-0.20121962071880004</v>
      </c>
    </row>
    <row r="16280" spans="1:4" x14ac:dyDescent="0.25">
      <c r="A16280" s="12">
        <v>16256</v>
      </c>
      <c r="B16280" s="12">
        <v>48.584938354598066</v>
      </c>
      <c r="C16280" s="12">
        <v>53.715061645401931</v>
      </c>
      <c r="D16280" s="12">
        <v>0.48243776109858083</v>
      </c>
    </row>
    <row r="16281" spans="1:4" x14ac:dyDescent="0.25">
      <c r="A16281" s="12">
        <v>16257</v>
      </c>
      <c r="B16281" s="12">
        <v>48.955963557227619</v>
      </c>
      <c r="C16281" s="12">
        <v>-17.755963557227616</v>
      </c>
      <c r="D16281" s="12">
        <v>-0.15947384294643469</v>
      </c>
    </row>
    <row r="16282" spans="1:4" x14ac:dyDescent="0.25">
      <c r="A16282" s="12">
        <v>16258</v>
      </c>
      <c r="B16282" s="12">
        <v>48.870409814932884</v>
      </c>
      <c r="C16282" s="12">
        <v>4.9495901850671231</v>
      </c>
      <c r="D16282" s="12">
        <v>4.445436967014442E-2</v>
      </c>
    </row>
    <row r="16283" spans="1:4" x14ac:dyDescent="0.25">
      <c r="A16283" s="12">
        <v>16259</v>
      </c>
      <c r="B16283" s="12">
        <v>48.836809997342257</v>
      </c>
      <c r="C16283" s="12">
        <v>6.0731900026577463</v>
      </c>
      <c r="D16283" s="12">
        <v>5.4545896399604957E-2</v>
      </c>
    </row>
    <row r="16284" spans="1:4" x14ac:dyDescent="0.25">
      <c r="A16284" s="12">
        <v>16260</v>
      </c>
      <c r="B16284" s="12">
        <v>48.971929545594861</v>
      </c>
      <c r="C16284" s="12">
        <v>-19.071929545594859</v>
      </c>
      <c r="D16284" s="12">
        <v>-0.17129309188076255</v>
      </c>
    </row>
    <row r="16285" spans="1:4" x14ac:dyDescent="0.25">
      <c r="A16285" s="12">
        <v>16261</v>
      </c>
      <c r="B16285" s="12">
        <v>48.901915466746225</v>
      </c>
      <c r="C16285" s="12">
        <v>-9.2119154667462269</v>
      </c>
      <c r="D16285" s="12">
        <v>-8.2736121621613451E-2</v>
      </c>
    </row>
    <row r="16286" spans="1:4" x14ac:dyDescent="0.25">
      <c r="A16286" s="12">
        <v>16262</v>
      </c>
      <c r="B16286" s="12">
        <v>49.030482497181033</v>
      </c>
      <c r="C16286" s="12">
        <v>-32.920482497181034</v>
      </c>
      <c r="D16286" s="12">
        <v>-0.29567282217918778</v>
      </c>
    </row>
    <row r="16287" spans="1:4" x14ac:dyDescent="0.25">
      <c r="A16287" s="12">
        <v>16263</v>
      </c>
      <c r="B16287" s="12">
        <v>48.335206243163825</v>
      </c>
      <c r="C16287" s="12">
        <v>346.46479375683612</v>
      </c>
      <c r="D16287" s="12">
        <v>3.1117473252278693</v>
      </c>
    </row>
    <row r="16288" spans="1:4" x14ac:dyDescent="0.25">
      <c r="A16288" s="12">
        <v>16264</v>
      </c>
      <c r="B16288" s="12">
        <v>49.030219762625087</v>
      </c>
      <c r="C16288" s="12">
        <v>-33.780219762625087</v>
      </c>
      <c r="D16288" s="12">
        <v>-0.30339448736523811</v>
      </c>
    </row>
    <row r="16289" spans="1:4" x14ac:dyDescent="0.25">
      <c r="A16289" s="12">
        <v>16265</v>
      </c>
      <c r="B16289" s="12">
        <v>48.947888427068406</v>
      </c>
      <c r="C16289" s="12">
        <v>-15.397888427068409</v>
      </c>
      <c r="D16289" s="12">
        <v>-0.13829496962024843</v>
      </c>
    </row>
    <row r="16290" spans="1:4" x14ac:dyDescent="0.25">
      <c r="A16290" s="12">
        <v>16266</v>
      </c>
      <c r="B16290" s="12">
        <v>49.063908890034618</v>
      </c>
      <c r="C16290" s="12">
        <v>-41.143908890034616</v>
      </c>
      <c r="D16290" s="12">
        <v>-0.36953090399089999</v>
      </c>
    </row>
    <row r="16291" spans="1:4" x14ac:dyDescent="0.25">
      <c r="A16291" s="12">
        <v>16267</v>
      </c>
      <c r="B16291" s="12">
        <v>49.060329848459105</v>
      </c>
      <c r="C16291" s="12">
        <v>-40.150329848459108</v>
      </c>
      <c r="D16291" s="12">
        <v>-0.36060714902145574</v>
      </c>
    </row>
    <row r="16292" spans="1:4" x14ac:dyDescent="0.25">
      <c r="A16292" s="12">
        <v>16268</v>
      </c>
      <c r="B16292" s="12">
        <v>49.024788493889062</v>
      </c>
      <c r="C16292" s="12">
        <v>-32.194788493889064</v>
      </c>
      <c r="D16292" s="12">
        <v>-0.28915505640797762</v>
      </c>
    </row>
    <row r="16293" spans="1:4" x14ac:dyDescent="0.25">
      <c r="A16293" s="12">
        <v>16269</v>
      </c>
      <c r="B16293" s="12">
        <v>48.850356125792935</v>
      </c>
      <c r="C16293" s="12">
        <v>-18.430356125792937</v>
      </c>
      <c r="D16293" s="12">
        <v>-0.1655308487640576</v>
      </c>
    </row>
    <row r="16294" spans="1:4" x14ac:dyDescent="0.25">
      <c r="A16294" s="12">
        <v>16270</v>
      </c>
      <c r="B16294" s="12">
        <v>48.958139485515169</v>
      </c>
      <c r="C16294" s="12">
        <v>-26.548139485515165</v>
      </c>
      <c r="D16294" s="12">
        <v>-0.23844010566859566</v>
      </c>
    </row>
    <row r="16295" spans="1:4" x14ac:dyDescent="0.25">
      <c r="A16295" s="12">
        <v>16271</v>
      </c>
      <c r="B16295" s="12">
        <v>49.019427209287691</v>
      </c>
      <c r="C16295" s="12">
        <v>-32.189427209287693</v>
      </c>
      <c r="D16295" s="12">
        <v>-0.28910690443606385</v>
      </c>
    </row>
    <row r="16296" spans="1:4" x14ac:dyDescent="0.25">
      <c r="A16296" s="12">
        <v>16272</v>
      </c>
      <c r="B16296" s="12">
        <v>48.93476444148039</v>
      </c>
      <c r="C16296" s="12">
        <v>-12.334764441480395</v>
      </c>
      <c r="D16296" s="12">
        <v>-0.1107837533559934</v>
      </c>
    </row>
    <row r="16297" spans="1:4" x14ac:dyDescent="0.25">
      <c r="A16297" s="12">
        <v>16273</v>
      </c>
      <c r="B16297" s="12">
        <v>48.949323395879851</v>
      </c>
      <c r="C16297" s="12">
        <v>-21.499323395879852</v>
      </c>
      <c r="D16297" s="12">
        <v>-0.19309454604582912</v>
      </c>
    </row>
    <row r="16298" spans="1:4" x14ac:dyDescent="0.25">
      <c r="A16298" s="12">
        <v>16274</v>
      </c>
      <c r="B16298" s="12">
        <v>48.806959983269152</v>
      </c>
      <c r="C16298" s="12">
        <v>19.963040016730858</v>
      </c>
      <c r="D16298" s="12">
        <v>0.17929653313946123</v>
      </c>
    </row>
    <row r="16299" spans="1:4" x14ac:dyDescent="0.25">
      <c r="A16299" s="12">
        <v>16275</v>
      </c>
      <c r="B16299" s="12">
        <v>48.7826781350022</v>
      </c>
      <c r="C16299" s="12">
        <v>5.4573218649978017</v>
      </c>
      <c r="D16299" s="12">
        <v>4.9014523329123705E-2</v>
      </c>
    </row>
    <row r="16300" spans="1:4" x14ac:dyDescent="0.25">
      <c r="A16300" s="12">
        <v>16276</v>
      </c>
      <c r="B16300" s="12">
        <v>48.810827586878879</v>
      </c>
      <c r="C16300" s="12">
        <v>2.039172413121122</v>
      </c>
      <c r="D16300" s="12">
        <v>1.8314672707154131E-2</v>
      </c>
    </row>
    <row r="16301" spans="1:4" x14ac:dyDescent="0.25">
      <c r="A16301" s="12">
        <v>16277</v>
      </c>
      <c r="B16301" s="12">
        <v>49.014095917886891</v>
      </c>
      <c r="C16301" s="12">
        <v>-30.744095917886892</v>
      </c>
      <c r="D16301" s="12">
        <v>-0.2761257708226984</v>
      </c>
    </row>
    <row r="16302" spans="1:4" x14ac:dyDescent="0.25">
      <c r="A16302" s="12">
        <v>16278</v>
      </c>
      <c r="B16302" s="12">
        <v>49.035379377258593</v>
      </c>
      <c r="C16302" s="12">
        <v>-34.08537937725859</v>
      </c>
      <c r="D16302" s="12">
        <v>-0.30613525535007935</v>
      </c>
    </row>
    <row r="16303" spans="1:4" x14ac:dyDescent="0.25">
      <c r="A16303" s="12">
        <v>16279</v>
      </c>
      <c r="B16303" s="12">
        <v>48.833041096846813</v>
      </c>
      <c r="C16303" s="12">
        <v>-3.3041096846815776E-2</v>
      </c>
      <c r="D16303" s="12">
        <v>-2.9675611083253197E-4</v>
      </c>
    </row>
    <row r="16304" spans="1:4" x14ac:dyDescent="0.25">
      <c r="A16304" s="12">
        <v>16280</v>
      </c>
      <c r="B16304" s="12">
        <v>48.895789747598378</v>
      </c>
      <c r="C16304" s="12">
        <v>-1.0557897475983751</v>
      </c>
      <c r="D16304" s="12">
        <v>-9.4824957175823517E-3</v>
      </c>
    </row>
    <row r="16305" spans="1:4" x14ac:dyDescent="0.25">
      <c r="A16305" s="12">
        <v>16281</v>
      </c>
      <c r="B16305" s="12">
        <v>48.948799691073873</v>
      </c>
      <c r="C16305" s="12">
        <v>-18.708799691073875</v>
      </c>
      <c r="D16305" s="12">
        <v>-0.16803166857346652</v>
      </c>
    </row>
    <row r="16306" spans="1:4" x14ac:dyDescent="0.25">
      <c r="A16306" s="12">
        <v>16282</v>
      </c>
      <c r="B16306" s="12">
        <v>49.068452892592866</v>
      </c>
      <c r="C16306" s="12">
        <v>-41.908452892592862</v>
      </c>
      <c r="D16306" s="12">
        <v>-0.37639759809041468</v>
      </c>
    </row>
    <row r="16307" spans="1:4" x14ac:dyDescent="0.25">
      <c r="A16307" s="12">
        <v>16283</v>
      </c>
      <c r="B16307" s="12">
        <v>47.926030342859555</v>
      </c>
      <c r="C16307" s="12">
        <v>701.46396965714052</v>
      </c>
      <c r="D16307" s="12">
        <v>6.3001455578089658</v>
      </c>
    </row>
    <row r="16308" spans="1:4" x14ac:dyDescent="0.25">
      <c r="A16308" s="12">
        <v>16284</v>
      </c>
      <c r="B16308" s="12">
        <v>48.96161031632785</v>
      </c>
      <c r="C16308" s="12">
        <v>-18.46161031632785</v>
      </c>
      <c r="D16308" s="12">
        <v>-0.16581155591107999</v>
      </c>
    </row>
    <row r="16309" spans="1:4" x14ac:dyDescent="0.25">
      <c r="A16309" s="12">
        <v>16285</v>
      </c>
      <c r="B16309" s="12">
        <v>49.071385430403431</v>
      </c>
      <c r="C16309" s="12">
        <v>-42.97138543040343</v>
      </c>
      <c r="D16309" s="12">
        <v>-0.38594424623773294</v>
      </c>
    </row>
    <row r="16310" spans="1:4" x14ac:dyDescent="0.25">
      <c r="A16310" s="12">
        <v>16286</v>
      </c>
      <c r="B16310" s="12">
        <v>48.77581625921102</v>
      </c>
      <c r="C16310" s="12">
        <v>24.484183740788986</v>
      </c>
      <c r="D16310" s="12">
        <v>0.21990284334419344</v>
      </c>
    </row>
    <row r="16311" spans="1:4" x14ac:dyDescent="0.25">
      <c r="A16311" s="12">
        <v>16287</v>
      </c>
      <c r="B16311" s="12">
        <v>48.764915789161783</v>
      </c>
      <c r="C16311" s="12">
        <v>28.455084210838216</v>
      </c>
      <c r="D16311" s="12">
        <v>0.25556718540457046</v>
      </c>
    </row>
    <row r="16312" spans="1:4" x14ac:dyDescent="0.25">
      <c r="A16312" s="12">
        <v>16288</v>
      </c>
      <c r="B16312" s="12">
        <v>48.702640789203919</v>
      </c>
      <c r="C16312" s="12">
        <v>41.387359210796085</v>
      </c>
      <c r="D16312" s="12">
        <v>0.37171743462288986</v>
      </c>
    </row>
    <row r="16313" spans="1:4" x14ac:dyDescent="0.25">
      <c r="A16313" s="12">
        <v>16289</v>
      </c>
      <c r="B16313" s="12">
        <v>48.960788607183773</v>
      </c>
      <c r="C16313" s="12">
        <v>-32.060788607183774</v>
      </c>
      <c r="D16313" s="12">
        <v>-0.28795154656643029</v>
      </c>
    </row>
    <row r="16314" spans="1:4" x14ac:dyDescent="0.25">
      <c r="A16314" s="12">
        <v>16290</v>
      </c>
      <c r="B16314" s="12">
        <v>49.005036059984221</v>
      </c>
      <c r="C16314" s="12">
        <v>-34.065036059984223</v>
      </c>
      <c r="D16314" s="12">
        <v>-0.30595254338552919</v>
      </c>
    </row>
    <row r="16315" spans="1:4" x14ac:dyDescent="0.25">
      <c r="A16315" s="12">
        <v>16291</v>
      </c>
      <c r="B16315" s="12">
        <v>48.650441446279707</v>
      </c>
      <c r="C16315" s="12">
        <v>46.389558553720285</v>
      </c>
      <c r="D16315" s="12">
        <v>0.41664430946295106</v>
      </c>
    </row>
    <row r="16316" spans="1:4" x14ac:dyDescent="0.25">
      <c r="A16316" s="12">
        <v>16292</v>
      </c>
      <c r="B16316" s="12">
        <v>48.948436505433889</v>
      </c>
      <c r="C16316" s="12">
        <v>-15.398436505433892</v>
      </c>
      <c r="D16316" s="12">
        <v>-0.13829989214461033</v>
      </c>
    </row>
    <row r="16317" spans="1:4" x14ac:dyDescent="0.25">
      <c r="A16317" s="12">
        <v>16293</v>
      </c>
      <c r="B16317" s="12">
        <v>48.919040457074594</v>
      </c>
      <c r="C16317" s="12">
        <v>-15.589040457074596</v>
      </c>
      <c r="D16317" s="12">
        <v>-0.14001178711167037</v>
      </c>
    </row>
    <row r="16318" spans="1:4" x14ac:dyDescent="0.25">
      <c r="A16318" s="12">
        <v>16294</v>
      </c>
      <c r="B16318" s="12">
        <v>48.667370353608938</v>
      </c>
      <c r="C16318" s="12">
        <v>52.992629646391073</v>
      </c>
      <c r="D16318" s="12">
        <v>0.47594929277195824</v>
      </c>
    </row>
    <row r="16319" spans="1:4" x14ac:dyDescent="0.25">
      <c r="A16319" s="12">
        <v>16295</v>
      </c>
      <c r="B16319" s="12">
        <v>48.97877730693871</v>
      </c>
      <c r="C16319" s="12">
        <v>-28.63877730693871</v>
      </c>
      <c r="D16319" s="12">
        <v>-0.25721701104559858</v>
      </c>
    </row>
    <row r="16320" spans="1:4" x14ac:dyDescent="0.25">
      <c r="A16320" s="12">
        <v>16296</v>
      </c>
      <c r="B16320" s="12">
        <v>48.617442015457726</v>
      </c>
      <c r="C16320" s="12">
        <v>36.132557984542274</v>
      </c>
      <c r="D16320" s="12">
        <v>0.32452183508420862</v>
      </c>
    </row>
    <row r="16321" spans="1:4" x14ac:dyDescent="0.25">
      <c r="A16321" s="12">
        <v>16297</v>
      </c>
      <c r="B16321" s="12">
        <v>49.039301854049533</v>
      </c>
      <c r="C16321" s="12">
        <v>-36.039301854049533</v>
      </c>
      <c r="D16321" s="12">
        <v>-0.32368426220566227</v>
      </c>
    </row>
    <row r="16322" spans="1:4" x14ac:dyDescent="0.25">
      <c r="A16322" s="12">
        <v>16298</v>
      </c>
      <c r="B16322" s="12">
        <v>48.984619511927605</v>
      </c>
      <c r="C16322" s="12">
        <v>-22.074619511927601</v>
      </c>
      <c r="D16322" s="12">
        <v>-0.19826152457462587</v>
      </c>
    </row>
    <row r="16323" spans="1:4" x14ac:dyDescent="0.25">
      <c r="A16323" s="12">
        <v>16299</v>
      </c>
      <c r="B16323" s="12">
        <v>48.866264610856256</v>
      </c>
      <c r="C16323" s="12">
        <v>-6.1662646108562598</v>
      </c>
      <c r="D16323" s="12">
        <v>-5.5381838949403038E-2</v>
      </c>
    </row>
    <row r="16324" spans="1:4" x14ac:dyDescent="0.25">
      <c r="A16324" s="12">
        <v>16300</v>
      </c>
      <c r="B16324" s="12">
        <v>48.971929545594861</v>
      </c>
      <c r="C16324" s="12">
        <v>-19.071929545594859</v>
      </c>
      <c r="D16324" s="12">
        <v>-0.17129309188076255</v>
      </c>
    </row>
    <row r="16325" spans="1:4" x14ac:dyDescent="0.25">
      <c r="A16325" s="12">
        <v>16301</v>
      </c>
      <c r="B16325" s="12">
        <v>48.986307070535986</v>
      </c>
      <c r="C16325" s="12">
        <v>-26.306307070535986</v>
      </c>
      <c r="D16325" s="12">
        <v>-0.23626810613494892</v>
      </c>
    </row>
    <row r="16326" spans="1:4" x14ac:dyDescent="0.25">
      <c r="A16326" s="12">
        <v>16302</v>
      </c>
      <c r="B16326" s="12">
        <v>48.992512101769208</v>
      </c>
      <c r="C16326" s="12">
        <v>-23.932512101769206</v>
      </c>
      <c r="D16326" s="12">
        <v>-0.21494804626796091</v>
      </c>
    </row>
    <row r="16327" spans="1:4" x14ac:dyDescent="0.25">
      <c r="A16327" s="12">
        <v>16303</v>
      </c>
      <c r="B16327" s="12">
        <v>48.382407405445825</v>
      </c>
      <c r="C16327" s="12">
        <v>290.52759259455416</v>
      </c>
      <c r="D16327" s="12">
        <v>2.6093515862263805</v>
      </c>
    </row>
    <row r="16328" spans="1:4" x14ac:dyDescent="0.25">
      <c r="A16328" s="12">
        <v>16304</v>
      </c>
      <c r="B16328" s="12">
        <v>49.016497873365644</v>
      </c>
      <c r="C16328" s="12">
        <v>-30.716497873365647</v>
      </c>
      <c r="D16328" s="12">
        <v>-0.27587790107440652</v>
      </c>
    </row>
    <row r="16329" spans="1:4" x14ac:dyDescent="0.25">
      <c r="A16329" s="12">
        <v>16305</v>
      </c>
      <c r="B16329" s="12">
        <v>49.057663541143981</v>
      </c>
      <c r="C16329" s="12">
        <v>-39.907663541143982</v>
      </c>
      <c r="D16329" s="12">
        <v>-0.35842765994690134</v>
      </c>
    </row>
    <row r="16330" spans="1:4" x14ac:dyDescent="0.25">
      <c r="A16330" s="12">
        <v>16306</v>
      </c>
      <c r="B16330" s="12">
        <v>49.037831860498429</v>
      </c>
      <c r="C16330" s="12">
        <v>-35.177831860498429</v>
      </c>
      <c r="D16330" s="12">
        <v>-0.31594703465324858</v>
      </c>
    </row>
    <row r="16331" spans="1:4" x14ac:dyDescent="0.25">
      <c r="A16331" s="12">
        <v>16307</v>
      </c>
      <c r="B16331" s="12">
        <v>48.996397136067941</v>
      </c>
      <c r="C16331" s="12">
        <v>-25.236397136067943</v>
      </c>
      <c r="D16331" s="12">
        <v>-0.22665879102758971</v>
      </c>
    </row>
    <row r="16332" spans="1:4" x14ac:dyDescent="0.25">
      <c r="A16332" s="12">
        <v>16308</v>
      </c>
      <c r="B16332" s="12">
        <v>49.020229380377373</v>
      </c>
      <c r="C16332" s="12">
        <v>-31.200229380377372</v>
      </c>
      <c r="D16332" s="12">
        <v>-0.28022249899660878</v>
      </c>
    </row>
    <row r="16333" spans="1:4" x14ac:dyDescent="0.25">
      <c r="A16333" s="12">
        <v>16309</v>
      </c>
      <c r="B16333" s="12">
        <v>49.016004847879195</v>
      </c>
      <c r="C16333" s="12">
        <v>-38.876004847879194</v>
      </c>
      <c r="D16333" s="12">
        <v>-0.34916189546761667</v>
      </c>
    </row>
    <row r="16334" spans="1:4" x14ac:dyDescent="0.25">
      <c r="A16334" s="12">
        <v>16310</v>
      </c>
      <c r="B16334" s="12">
        <v>49.005036059984221</v>
      </c>
      <c r="C16334" s="12">
        <v>-34.065036059984223</v>
      </c>
      <c r="D16334" s="12">
        <v>-0.30595254338552919</v>
      </c>
    </row>
    <row r="16335" spans="1:4" x14ac:dyDescent="0.25">
      <c r="A16335" s="12">
        <v>16311</v>
      </c>
      <c r="B16335" s="12">
        <v>48.940025209653065</v>
      </c>
      <c r="C16335" s="12">
        <v>-15.280025209653068</v>
      </c>
      <c r="D16335" s="12">
        <v>-0.13723639005273156</v>
      </c>
    </row>
    <row r="16336" spans="1:4" x14ac:dyDescent="0.25">
      <c r="A16336" s="12">
        <v>16312</v>
      </c>
      <c r="B16336" s="12">
        <v>48.907420313573404</v>
      </c>
      <c r="C16336" s="12">
        <v>-6.2074203135734081</v>
      </c>
      <c r="D16336" s="12">
        <v>-5.5751475778759621E-2</v>
      </c>
    </row>
    <row r="16337" spans="1:4" x14ac:dyDescent="0.25">
      <c r="A16337" s="12">
        <v>16313</v>
      </c>
      <c r="B16337" s="12">
        <v>48.949323395879851</v>
      </c>
      <c r="C16337" s="12">
        <v>-21.499323395879852</v>
      </c>
      <c r="D16337" s="12">
        <v>-0.19309454604582912</v>
      </c>
    </row>
    <row r="16338" spans="1:4" x14ac:dyDescent="0.25">
      <c r="A16338" s="12">
        <v>16314</v>
      </c>
      <c r="B16338" s="12">
        <v>48.806959983269152</v>
      </c>
      <c r="C16338" s="12">
        <v>19.963040016730858</v>
      </c>
      <c r="D16338" s="12">
        <v>0.17929653313946123</v>
      </c>
    </row>
    <row r="16339" spans="1:4" x14ac:dyDescent="0.25">
      <c r="A16339" s="12">
        <v>16315</v>
      </c>
      <c r="B16339" s="12">
        <v>49.041494706604936</v>
      </c>
      <c r="C16339" s="12">
        <v>-38.871494706604935</v>
      </c>
      <c r="D16339" s="12">
        <v>-0.34912138797508213</v>
      </c>
    </row>
    <row r="16340" spans="1:4" x14ac:dyDescent="0.25">
      <c r="A16340" s="12">
        <v>16316</v>
      </c>
      <c r="B16340" s="12">
        <v>48.747345948700165</v>
      </c>
      <c r="C16340" s="12">
        <v>12.272654051299838</v>
      </c>
      <c r="D16340" s="12">
        <v>0.1102259135870013</v>
      </c>
    </row>
    <row r="16341" spans="1:4" x14ac:dyDescent="0.25">
      <c r="A16341" s="12">
        <v>16317</v>
      </c>
      <c r="B16341" s="12">
        <v>48.951680214532253</v>
      </c>
      <c r="C16341" s="12">
        <v>-17.511680214532252</v>
      </c>
      <c r="D16341" s="12">
        <v>-0.1572798305909873</v>
      </c>
    </row>
    <row r="16342" spans="1:4" x14ac:dyDescent="0.25">
      <c r="A16342" s="12">
        <v>16318</v>
      </c>
      <c r="B16342" s="12">
        <v>49.073449276256831</v>
      </c>
      <c r="C16342" s="12">
        <v>-43.093449276256834</v>
      </c>
      <c r="D16342" s="12">
        <v>-0.38704055343166949</v>
      </c>
    </row>
    <row r="16343" spans="1:4" x14ac:dyDescent="0.25">
      <c r="A16343" s="12">
        <v>16319</v>
      </c>
      <c r="B16343" s="12">
        <v>48.899488124865691</v>
      </c>
      <c r="C16343" s="12">
        <v>-12.299488124865697</v>
      </c>
      <c r="D16343" s="12">
        <v>-0.11046692178797347</v>
      </c>
    </row>
    <row r="16344" spans="1:4" x14ac:dyDescent="0.25">
      <c r="A16344" s="12">
        <v>16320</v>
      </c>
      <c r="B16344" s="12">
        <v>48.997309478260355</v>
      </c>
      <c r="C16344" s="12">
        <v>-25.077309478260354</v>
      </c>
      <c r="D16344" s="12">
        <v>-0.22522995726848929</v>
      </c>
    </row>
    <row r="16345" spans="1:4" x14ac:dyDescent="0.25">
      <c r="A16345" s="12">
        <v>16321</v>
      </c>
      <c r="B16345" s="12">
        <v>48.855031242418583</v>
      </c>
      <c r="C16345" s="12">
        <v>0.28496875758141726</v>
      </c>
      <c r="D16345" s="12">
        <v>2.5594253302395975E-3</v>
      </c>
    </row>
    <row r="16346" spans="1:4" x14ac:dyDescent="0.25">
      <c r="A16346" s="12">
        <v>16322</v>
      </c>
      <c r="B16346" s="12">
        <v>48.893789073698457</v>
      </c>
      <c r="C16346" s="12">
        <v>-0.56378907369845876</v>
      </c>
      <c r="D16346" s="12">
        <v>-5.0636288987710798E-3</v>
      </c>
    </row>
    <row r="16347" spans="1:4" x14ac:dyDescent="0.25">
      <c r="A16347" s="12">
        <v>16323</v>
      </c>
      <c r="B16347" s="12">
        <v>47.722096313091676</v>
      </c>
      <c r="C16347" s="12">
        <v>604.05790368690828</v>
      </c>
      <c r="D16347" s="12">
        <v>5.4253003478319588</v>
      </c>
    </row>
    <row r="16348" spans="1:4" x14ac:dyDescent="0.25">
      <c r="A16348" s="12">
        <v>16324</v>
      </c>
      <c r="B16348" s="12">
        <v>48.96161031632785</v>
      </c>
      <c r="C16348" s="12">
        <v>-18.46161031632785</v>
      </c>
      <c r="D16348" s="12">
        <v>-0.16581155591107999</v>
      </c>
    </row>
    <row r="16349" spans="1:4" x14ac:dyDescent="0.25">
      <c r="A16349" s="12">
        <v>16325</v>
      </c>
      <c r="B16349" s="12">
        <v>49.071385430403431</v>
      </c>
      <c r="C16349" s="12">
        <v>-42.97138543040343</v>
      </c>
      <c r="D16349" s="12">
        <v>-0.38594424623773294</v>
      </c>
    </row>
    <row r="16350" spans="1:4" x14ac:dyDescent="0.25">
      <c r="A16350" s="12">
        <v>16326</v>
      </c>
      <c r="B16350" s="12">
        <v>48.96816912356951</v>
      </c>
      <c r="C16350" s="12">
        <v>-19.268169123569511</v>
      </c>
      <c r="D16350" s="12">
        <v>-0.17305560279924581</v>
      </c>
    </row>
    <row r="16351" spans="1:4" x14ac:dyDescent="0.25">
      <c r="A16351" s="12">
        <v>16327</v>
      </c>
      <c r="B16351" s="12">
        <v>48.996397136067941</v>
      </c>
      <c r="C16351" s="12">
        <v>-25.236397136067943</v>
      </c>
      <c r="D16351" s="12">
        <v>-0.22665879102758971</v>
      </c>
    </row>
    <row r="16352" spans="1:4" x14ac:dyDescent="0.25">
      <c r="A16352" s="12">
        <v>16328</v>
      </c>
      <c r="B16352" s="12">
        <v>48.981278798676207</v>
      </c>
      <c r="C16352" s="12">
        <v>-22.251278798676207</v>
      </c>
      <c r="D16352" s="12">
        <v>-0.19984817658926737</v>
      </c>
    </row>
    <row r="16353" spans="1:4" x14ac:dyDescent="0.25">
      <c r="A16353" s="12">
        <v>16329</v>
      </c>
      <c r="B16353" s="12">
        <v>48.877964246140643</v>
      </c>
      <c r="C16353" s="12">
        <v>-21.837964246140643</v>
      </c>
      <c r="D16353" s="12">
        <v>-0.19613602321465076</v>
      </c>
    </row>
    <row r="16354" spans="1:4" x14ac:dyDescent="0.25">
      <c r="A16354" s="12">
        <v>16330</v>
      </c>
      <c r="B16354" s="12">
        <v>48.89561071955643</v>
      </c>
      <c r="C16354" s="12">
        <v>-16.525610719556425</v>
      </c>
      <c r="D16354" s="12">
        <v>-0.14842352204601764</v>
      </c>
    </row>
    <row r="16355" spans="1:4" x14ac:dyDescent="0.25">
      <c r="A16355" s="12">
        <v>16331</v>
      </c>
      <c r="B16355" s="12">
        <v>49.00074438584425</v>
      </c>
      <c r="C16355" s="12">
        <v>-28.210744385844251</v>
      </c>
      <c r="D16355" s="12">
        <v>-0.25337266575763268</v>
      </c>
    </row>
    <row r="16356" spans="1:4" x14ac:dyDescent="0.25">
      <c r="A16356" s="12">
        <v>16332</v>
      </c>
      <c r="B16356" s="12">
        <v>48.784371737991954</v>
      </c>
      <c r="C16356" s="12">
        <v>21.365628262008038</v>
      </c>
      <c r="D16356" s="12">
        <v>0.19189377331879245</v>
      </c>
    </row>
    <row r="16357" spans="1:4" x14ac:dyDescent="0.25">
      <c r="A16357" s="12">
        <v>16333</v>
      </c>
      <c r="B16357" s="12">
        <v>48.882876367860973</v>
      </c>
      <c r="C16357" s="12">
        <v>-9.2328763678609747</v>
      </c>
      <c r="D16357" s="12">
        <v>-8.2924380368688225E-2</v>
      </c>
    </row>
    <row r="16358" spans="1:4" x14ac:dyDescent="0.25">
      <c r="A16358" s="12">
        <v>16334</v>
      </c>
      <c r="B16358" s="12">
        <v>48.286671363626539</v>
      </c>
      <c r="C16358" s="12">
        <v>143.07332863637347</v>
      </c>
      <c r="D16358" s="12">
        <v>1.2850022735878592</v>
      </c>
    </row>
    <row r="16359" spans="1:4" x14ac:dyDescent="0.25">
      <c r="A16359" s="12">
        <v>16335</v>
      </c>
      <c r="B16359" s="12">
        <v>48.990700535325587</v>
      </c>
      <c r="C16359" s="12">
        <v>-32.040700535325584</v>
      </c>
      <c r="D16359" s="12">
        <v>-0.28777112706926899</v>
      </c>
    </row>
    <row r="16360" spans="1:4" x14ac:dyDescent="0.25">
      <c r="A16360" s="12">
        <v>16336</v>
      </c>
      <c r="B16360" s="12">
        <v>48.574744342042578</v>
      </c>
      <c r="C16360" s="12">
        <v>42.955255657957423</v>
      </c>
      <c r="D16360" s="12">
        <v>0.38579937790718438</v>
      </c>
    </row>
    <row r="16361" spans="1:4" x14ac:dyDescent="0.25">
      <c r="A16361" s="12">
        <v>16337</v>
      </c>
      <c r="B16361" s="12">
        <v>48.84158811349382</v>
      </c>
      <c r="C16361" s="12">
        <v>6.1784118865061828</v>
      </c>
      <c r="D16361" s="12">
        <v>5.549093878636651E-2</v>
      </c>
    </row>
    <row r="16362" spans="1:4" x14ac:dyDescent="0.25">
      <c r="A16362" s="12">
        <v>16338</v>
      </c>
      <c r="B16362" s="12">
        <v>48.921169680263873</v>
      </c>
      <c r="C16362" s="12">
        <v>-7.0611696802638733</v>
      </c>
      <c r="D16362" s="12">
        <v>-6.3419361105309116E-2</v>
      </c>
    </row>
    <row r="16363" spans="1:4" x14ac:dyDescent="0.25">
      <c r="A16363" s="12">
        <v>16339</v>
      </c>
      <c r="B16363" s="12">
        <v>48.805253115312695</v>
      </c>
      <c r="C16363" s="12">
        <v>5.7347468846873042</v>
      </c>
      <c r="D16363" s="12">
        <v>5.1506195148385038E-2</v>
      </c>
    </row>
    <row r="16364" spans="1:4" x14ac:dyDescent="0.25">
      <c r="A16364" s="12">
        <v>16340</v>
      </c>
      <c r="B16364" s="12">
        <v>48.870409814932884</v>
      </c>
      <c r="C16364" s="12">
        <v>4.9495901850671231</v>
      </c>
      <c r="D16364" s="12">
        <v>4.445436967014442E-2</v>
      </c>
    </row>
    <row r="16365" spans="1:4" x14ac:dyDescent="0.25">
      <c r="A16365" s="12">
        <v>16341</v>
      </c>
      <c r="B16365" s="12">
        <v>48.423696378604276</v>
      </c>
      <c r="C16365" s="12">
        <v>87.656303621395708</v>
      </c>
      <c r="D16365" s="12">
        <v>0.78727845728728729</v>
      </c>
    </row>
    <row r="16366" spans="1:4" x14ac:dyDescent="0.25">
      <c r="A16366" s="12">
        <v>16342</v>
      </c>
      <c r="B16366" s="12">
        <v>48.977323943604482</v>
      </c>
      <c r="C16366" s="12">
        <v>-20.337323943604481</v>
      </c>
      <c r="D16366" s="12">
        <v>-0.18265813590347021</v>
      </c>
    </row>
    <row r="16367" spans="1:4" x14ac:dyDescent="0.25">
      <c r="A16367" s="12">
        <v>16343</v>
      </c>
      <c r="B16367" s="12">
        <v>48.94087586648309</v>
      </c>
      <c r="C16367" s="12">
        <v>-27.42087586648309</v>
      </c>
      <c r="D16367" s="12">
        <v>-0.2462785214269714</v>
      </c>
    </row>
    <row r="16368" spans="1:4" x14ac:dyDescent="0.25">
      <c r="A16368" s="12">
        <v>16344</v>
      </c>
      <c r="B16368" s="12">
        <v>49.057663541143981</v>
      </c>
      <c r="C16368" s="12">
        <v>-39.907663541143982</v>
      </c>
      <c r="D16368" s="12">
        <v>-0.35842765994690134</v>
      </c>
    </row>
    <row r="16369" spans="1:4" x14ac:dyDescent="0.25">
      <c r="A16369" s="12">
        <v>16345</v>
      </c>
      <c r="B16369" s="12">
        <v>48.893000870030619</v>
      </c>
      <c r="C16369" s="12">
        <v>-21.44300087003062</v>
      </c>
      <c r="D16369" s="12">
        <v>-0.19258868954231256</v>
      </c>
    </row>
    <row r="16370" spans="1:4" x14ac:dyDescent="0.25">
      <c r="A16370" s="12">
        <v>16346</v>
      </c>
      <c r="B16370" s="12">
        <v>49.047865468241078</v>
      </c>
      <c r="C16370" s="12">
        <v>-37.167865468241075</v>
      </c>
      <c r="D16370" s="12">
        <v>-0.33382037089864181</v>
      </c>
    </row>
    <row r="16371" spans="1:4" x14ac:dyDescent="0.25">
      <c r="A16371" s="12">
        <v>16347</v>
      </c>
      <c r="B16371" s="12">
        <v>49.081970677795731</v>
      </c>
      <c r="C16371" s="12">
        <v>-45.12197067779573</v>
      </c>
      <c r="D16371" s="12">
        <v>-0.40525956488434928</v>
      </c>
    </row>
    <row r="16372" spans="1:4" x14ac:dyDescent="0.25">
      <c r="A16372" s="12">
        <v>16348</v>
      </c>
      <c r="B16372" s="12">
        <v>49.050973881213579</v>
      </c>
      <c r="C16372" s="12">
        <v>-38.160973881213579</v>
      </c>
      <c r="D16372" s="12">
        <v>-0.34273989895290463</v>
      </c>
    </row>
    <row r="16373" spans="1:4" x14ac:dyDescent="0.25">
      <c r="A16373" s="12">
        <v>16349</v>
      </c>
      <c r="B16373" s="12">
        <v>48.891768306314503</v>
      </c>
      <c r="C16373" s="12">
        <v>-23.541768306314506</v>
      </c>
      <c r="D16373" s="12">
        <v>-0.21143861043994741</v>
      </c>
    </row>
    <row r="16374" spans="1:4" x14ac:dyDescent="0.25">
      <c r="A16374" s="12">
        <v>16350</v>
      </c>
      <c r="B16374" s="12">
        <v>48.973771677004855</v>
      </c>
      <c r="C16374" s="12">
        <v>-29.053771677004853</v>
      </c>
      <c r="D16374" s="12">
        <v>-0.26094425157424017</v>
      </c>
    </row>
    <row r="16375" spans="1:4" x14ac:dyDescent="0.25">
      <c r="A16375" s="12">
        <v>16351</v>
      </c>
      <c r="B16375" s="12">
        <v>49.060126071125836</v>
      </c>
      <c r="C16375" s="12">
        <v>-40.15012607112584</v>
      </c>
      <c r="D16375" s="12">
        <v>-0.36060531881075852</v>
      </c>
    </row>
    <row r="16376" spans="1:4" x14ac:dyDescent="0.25">
      <c r="A16376" s="12">
        <v>16352</v>
      </c>
      <c r="B16376" s="12">
        <v>48.921092377526897</v>
      </c>
      <c r="C16376" s="12">
        <v>-9.2710923775268981</v>
      </c>
      <c r="D16376" s="12">
        <v>-8.3267614567376483E-2</v>
      </c>
    </row>
    <row r="16377" spans="1:4" x14ac:dyDescent="0.25">
      <c r="A16377" s="12">
        <v>16353</v>
      </c>
      <c r="B16377" s="12">
        <v>48.866264610856256</v>
      </c>
      <c r="C16377" s="12">
        <v>-6.1662646108562598</v>
      </c>
      <c r="D16377" s="12">
        <v>-5.5381838949403038E-2</v>
      </c>
    </row>
    <row r="16378" spans="1:4" x14ac:dyDescent="0.25">
      <c r="A16378" s="12">
        <v>16354</v>
      </c>
      <c r="B16378" s="12">
        <v>48.641990420943443</v>
      </c>
      <c r="C16378" s="12">
        <v>58.998009579056571</v>
      </c>
      <c r="D16378" s="12">
        <v>0.52988615815968498</v>
      </c>
    </row>
    <row r="16379" spans="1:4" x14ac:dyDescent="0.25">
      <c r="A16379" s="12">
        <v>16355</v>
      </c>
      <c r="B16379" s="12">
        <v>48.9027952182877</v>
      </c>
      <c r="C16379" s="12">
        <v>11.0972047817123</v>
      </c>
      <c r="D16379" s="12">
        <v>9.9668704928313728E-2</v>
      </c>
    </row>
    <row r="16380" spans="1:4" x14ac:dyDescent="0.25">
      <c r="A16380" s="12">
        <v>16356</v>
      </c>
      <c r="B16380" s="12">
        <v>48.422943461054743</v>
      </c>
      <c r="C16380" s="12">
        <v>154.88705653894522</v>
      </c>
      <c r="D16380" s="12">
        <v>1.3911063767008529</v>
      </c>
    </row>
    <row r="16381" spans="1:4" x14ac:dyDescent="0.25">
      <c r="A16381" s="12">
        <v>16357</v>
      </c>
      <c r="B16381" s="12">
        <v>49.031946005274285</v>
      </c>
      <c r="C16381" s="12">
        <v>-35.58194600527429</v>
      </c>
      <c r="D16381" s="12">
        <v>-0.31957655526184348</v>
      </c>
    </row>
    <row r="16382" spans="1:4" x14ac:dyDescent="0.25">
      <c r="A16382" s="12">
        <v>16358</v>
      </c>
      <c r="B16382" s="12">
        <v>49.073449276256831</v>
      </c>
      <c r="C16382" s="12">
        <v>-43.093449276256834</v>
      </c>
      <c r="D16382" s="12">
        <v>-0.38704055343166949</v>
      </c>
    </row>
    <row r="16383" spans="1:4" x14ac:dyDescent="0.25">
      <c r="A16383" s="12">
        <v>16359</v>
      </c>
      <c r="B16383" s="12">
        <v>48.733370554818499</v>
      </c>
      <c r="C16383" s="12">
        <v>18.366629445181495</v>
      </c>
      <c r="D16383" s="12">
        <v>0.16495849240487878</v>
      </c>
    </row>
    <row r="16384" spans="1:4" x14ac:dyDescent="0.25">
      <c r="A16384" s="12">
        <v>16360</v>
      </c>
      <c r="B16384" s="12">
        <v>48.95923957926211</v>
      </c>
      <c r="C16384" s="12">
        <v>-16.06923957926211</v>
      </c>
      <c r="D16384" s="12">
        <v>-0.14432465918689918</v>
      </c>
    </row>
    <row r="16385" spans="1:4" x14ac:dyDescent="0.25">
      <c r="A16385" s="12">
        <v>16361</v>
      </c>
      <c r="B16385" s="12">
        <v>48.911292311611753</v>
      </c>
      <c r="C16385" s="12">
        <v>-11.111292311611756</v>
      </c>
      <c r="D16385" s="12">
        <v>-9.9795231011984051E-2</v>
      </c>
    </row>
    <row r="16386" spans="1:4" x14ac:dyDescent="0.25">
      <c r="A16386" s="12">
        <v>16362</v>
      </c>
      <c r="B16386" s="12">
        <v>48.969729864522115</v>
      </c>
      <c r="C16386" s="12">
        <v>-18.539729864522116</v>
      </c>
      <c r="D16386" s="12">
        <v>-0.16651318072122484</v>
      </c>
    </row>
    <row r="16387" spans="1:4" x14ac:dyDescent="0.25">
      <c r="A16387" s="12">
        <v>16363</v>
      </c>
      <c r="B16387" s="12">
        <v>48.645997633426838</v>
      </c>
      <c r="C16387" s="12">
        <v>13.10400236657317</v>
      </c>
      <c r="D16387" s="12">
        <v>0.11769260556552341</v>
      </c>
    </row>
    <row r="16388" spans="1:4" x14ac:dyDescent="0.25">
      <c r="A16388" s="12">
        <v>16364</v>
      </c>
      <c r="B16388" s="12">
        <v>48.96161031632785</v>
      </c>
      <c r="C16388" s="12">
        <v>-18.46161031632785</v>
      </c>
      <c r="D16388" s="12">
        <v>-0.16581155591107999</v>
      </c>
    </row>
    <row r="16389" spans="1:4" x14ac:dyDescent="0.25">
      <c r="A16389" s="12">
        <v>16365</v>
      </c>
      <c r="B16389" s="12">
        <v>48.92046457867189</v>
      </c>
      <c r="C16389" s="12">
        <v>-27.570464578671892</v>
      </c>
      <c r="D16389" s="12">
        <v>-0.24762204112486164</v>
      </c>
    </row>
    <row r="16390" spans="1:4" x14ac:dyDescent="0.25">
      <c r="A16390" s="12">
        <v>16366</v>
      </c>
      <c r="B16390" s="12">
        <v>48.63771021479193</v>
      </c>
      <c r="C16390" s="12">
        <v>58.282289785208071</v>
      </c>
      <c r="D16390" s="12">
        <v>0.52345797499575919</v>
      </c>
    </row>
    <row r="16391" spans="1:4" x14ac:dyDescent="0.25">
      <c r="A16391" s="12">
        <v>16367</v>
      </c>
      <c r="B16391" s="12">
        <v>48.827643627638004</v>
      </c>
      <c r="C16391" s="12">
        <v>14.532356372361996</v>
      </c>
      <c r="D16391" s="12">
        <v>0.13052125897297859</v>
      </c>
    </row>
    <row r="16392" spans="1:4" x14ac:dyDescent="0.25">
      <c r="A16392" s="12">
        <v>16368</v>
      </c>
      <c r="B16392" s="12">
        <v>48.734261856029249</v>
      </c>
      <c r="C16392" s="12">
        <v>35.415738143970756</v>
      </c>
      <c r="D16392" s="12">
        <v>0.31808377193388981</v>
      </c>
    </row>
    <row r="16393" spans="1:4" x14ac:dyDescent="0.25">
      <c r="A16393" s="12">
        <v>16369</v>
      </c>
      <c r="B16393" s="12">
        <v>49.016004847879195</v>
      </c>
      <c r="C16393" s="12">
        <v>-38.876004847879194</v>
      </c>
      <c r="D16393" s="12">
        <v>-0.34916189546761667</v>
      </c>
    </row>
    <row r="16394" spans="1:4" x14ac:dyDescent="0.25">
      <c r="A16394" s="12">
        <v>16370</v>
      </c>
      <c r="B16394" s="12">
        <v>48.973771677004855</v>
      </c>
      <c r="C16394" s="12">
        <v>-29.053771677004853</v>
      </c>
      <c r="D16394" s="12">
        <v>-0.26094425157424017</v>
      </c>
    </row>
    <row r="16395" spans="1:4" x14ac:dyDescent="0.25">
      <c r="A16395" s="12">
        <v>16371</v>
      </c>
      <c r="B16395" s="12">
        <v>48.740585422482148</v>
      </c>
      <c r="C16395" s="12">
        <v>35.409414577517857</v>
      </c>
      <c r="D16395" s="12">
        <v>0.31802697730035046</v>
      </c>
    </row>
    <row r="16396" spans="1:4" x14ac:dyDescent="0.25">
      <c r="A16396" s="12">
        <v>16372</v>
      </c>
      <c r="B16396" s="12">
        <v>48.948436505433889</v>
      </c>
      <c r="C16396" s="12">
        <v>-15.398436505433892</v>
      </c>
      <c r="D16396" s="12">
        <v>-0.13829989214461033</v>
      </c>
    </row>
    <row r="16397" spans="1:4" x14ac:dyDescent="0.25">
      <c r="A16397" s="12">
        <v>16373</v>
      </c>
      <c r="B16397" s="12">
        <v>48.866264610856256</v>
      </c>
      <c r="C16397" s="12">
        <v>-6.1662646108562598</v>
      </c>
      <c r="D16397" s="12">
        <v>-5.5381838949403038E-2</v>
      </c>
    </row>
    <row r="16398" spans="1:4" x14ac:dyDescent="0.25">
      <c r="A16398" s="12">
        <v>16374</v>
      </c>
      <c r="B16398" s="12">
        <v>48.667370353608938</v>
      </c>
      <c r="C16398" s="12">
        <v>52.992629646391073</v>
      </c>
      <c r="D16398" s="12">
        <v>0.47594929277195824</v>
      </c>
    </row>
    <row r="16399" spans="1:4" x14ac:dyDescent="0.25">
      <c r="A16399" s="12">
        <v>16375</v>
      </c>
      <c r="B16399" s="12">
        <v>48.959971798889462</v>
      </c>
      <c r="C16399" s="12">
        <v>-6.4599717988894625</v>
      </c>
      <c r="D16399" s="12">
        <v>-5.8019747831434959E-2</v>
      </c>
    </row>
    <row r="16400" spans="1:4" x14ac:dyDescent="0.25">
      <c r="A16400" s="12">
        <v>16376</v>
      </c>
      <c r="B16400" s="12">
        <v>48.355533661099365</v>
      </c>
      <c r="C16400" s="12">
        <v>179.14446633890063</v>
      </c>
      <c r="D16400" s="12">
        <v>1.6089724670573373</v>
      </c>
    </row>
    <row r="16401" spans="1:4" x14ac:dyDescent="0.25">
      <c r="A16401" s="12">
        <v>16377</v>
      </c>
      <c r="B16401" s="12">
        <v>49.005192723815071</v>
      </c>
      <c r="C16401" s="12">
        <v>-30.175192723815073</v>
      </c>
      <c r="D16401" s="12">
        <v>-0.27101620983882241</v>
      </c>
    </row>
    <row r="16402" spans="1:4" x14ac:dyDescent="0.25">
      <c r="A16402" s="12">
        <v>16378</v>
      </c>
      <c r="B16402" s="12">
        <v>48.933859646596616</v>
      </c>
      <c r="C16402" s="12">
        <v>-10.063859646596612</v>
      </c>
      <c r="D16402" s="12">
        <v>-9.0387793799172403E-2</v>
      </c>
    </row>
    <row r="16403" spans="1:4" x14ac:dyDescent="0.25">
      <c r="A16403" s="12">
        <v>16379</v>
      </c>
      <c r="B16403" s="12">
        <v>48.783205825832653</v>
      </c>
      <c r="C16403" s="12">
        <v>9.1667941741673431</v>
      </c>
      <c r="D16403" s="12">
        <v>8.2330868147023159E-2</v>
      </c>
    </row>
    <row r="16404" spans="1:4" x14ac:dyDescent="0.25">
      <c r="A16404" s="12">
        <v>16380</v>
      </c>
      <c r="B16404" s="12">
        <v>48.921169680263873</v>
      </c>
      <c r="C16404" s="12">
        <v>-7.0611696802638733</v>
      </c>
      <c r="D16404" s="12">
        <v>-6.3419361105309116E-2</v>
      </c>
    </row>
    <row r="16405" spans="1:4" x14ac:dyDescent="0.25">
      <c r="A16405" s="12">
        <v>16381</v>
      </c>
      <c r="B16405" s="12">
        <v>49.098829208922325</v>
      </c>
      <c r="C16405" s="12">
        <v>-49.098829208922325</v>
      </c>
      <c r="D16405" s="12">
        <v>-0.44097741881939617</v>
      </c>
    </row>
    <row r="16406" spans="1:4" x14ac:dyDescent="0.25">
      <c r="A16406" s="12">
        <v>16382</v>
      </c>
      <c r="B16406" s="12">
        <v>48.954541706357382</v>
      </c>
      <c r="C16406" s="12">
        <v>-14.944541706357384</v>
      </c>
      <c r="D16406" s="12">
        <v>-0.13422327035673409</v>
      </c>
    </row>
    <row r="16407" spans="1:4" x14ac:dyDescent="0.25">
      <c r="A16407" s="12">
        <v>16383</v>
      </c>
      <c r="B16407" s="12">
        <v>48.828835514301069</v>
      </c>
      <c r="C16407" s="12">
        <v>-16.548835514301068</v>
      </c>
      <c r="D16407" s="12">
        <v>-0.14863211378240146</v>
      </c>
    </row>
    <row r="16408" spans="1:4" x14ac:dyDescent="0.25">
      <c r="A16408" s="12">
        <v>16384</v>
      </c>
      <c r="B16408" s="12">
        <v>49.030219762625087</v>
      </c>
      <c r="C16408" s="12">
        <v>-33.780219762625087</v>
      </c>
      <c r="D16408" s="12">
        <v>-0.30339448736523811</v>
      </c>
    </row>
    <row r="16409" spans="1:4" x14ac:dyDescent="0.25">
      <c r="A16409" s="12">
        <v>16385</v>
      </c>
      <c r="B16409" s="12">
        <v>49.030219762625087</v>
      </c>
      <c r="C16409" s="12">
        <v>-39.880219762625089</v>
      </c>
      <c r="D16409" s="12">
        <v>-0.35818117572703495</v>
      </c>
    </row>
    <row r="16410" spans="1:4" x14ac:dyDescent="0.25">
      <c r="A16410" s="12">
        <v>16386</v>
      </c>
      <c r="B16410" s="12">
        <v>49.05182780527678</v>
      </c>
      <c r="C16410" s="12">
        <v>-38.161827805276779</v>
      </c>
      <c r="D16410" s="12">
        <v>-0.34274756840725462</v>
      </c>
    </row>
    <row r="16411" spans="1:4" x14ac:dyDescent="0.25">
      <c r="A16411" s="12">
        <v>16387</v>
      </c>
      <c r="B16411" s="12">
        <v>49.038850747164751</v>
      </c>
      <c r="C16411" s="12">
        <v>-35.178850747164752</v>
      </c>
      <c r="D16411" s="12">
        <v>-0.31595618570673445</v>
      </c>
    </row>
    <row r="16412" spans="1:4" x14ac:dyDescent="0.25">
      <c r="A16412" s="12">
        <v>16388</v>
      </c>
      <c r="B16412" s="12">
        <v>48.962408370703727</v>
      </c>
      <c r="C16412" s="12">
        <v>-17.282408370703727</v>
      </c>
      <c r="D16412" s="12">
        <v>-0.15522064287656634</v>
      </c>
    </row>
    <row r="16413" spans="1:4" x14ac:dyDescent="0.25">
      <c r="A16413" s="12">
        <v>16389</v>
      </c>
      <c r="B16413" s="12">
        <v>48.946984547009919</v>
      </c>
      <c r="C16413" s="12">
        <v>-30.356984547009919</v>
      </c>
      <c r="D16413" s="12">
        <v>-0.2726489593411337</v>
      </c>
    </row>
    <row r="16414" spans="1:4" x14ac:dyDescent="0.25">
      <c r="A16414" s="12">
        <v>16390</v>
      </c>
      <c r="B16414" s="12">
        <v>48.989403868494534</v>
      </c>
      <c r="C16414" s="12">
        <v>-31.559403868494535</v>
      </c>
      <c r="D16414" s="12">
        <v>-0.28344839747988465</v>
      </c>
    </row>
    <row r="16415" spans="1:4" x14ac:dyDescent="0.25">
      <c r="A16415" s="12">
        <v>16391</v>
      </c>
      <c r="B16415" s="12">
        <v>48.961881137285914</v>
      </c>
      <c r="C16415" s="12">
        <v>-16.291881137285912</v>
      </c>
      <c r="D16415" s="12">
        <v>-0.14632429749113443</v>
      </c>
    </row>
    <row r="16416" spans="1:4" x14ac:dyDescent="0.25">
      <c r="A16416" s="12">
        <v>16392</v>
      </c>
      <c r="B16416" s="12">
        <v>49.030468889154854</v>
      </c>
      <c r="C16416" s="12">
        <v>-33.780468889154854</v>
      </c>
      <c r="D16416" s="12">
        <v>-0.3033967248763117</v>
      </c>
    </row>
    <row r="16417" spans="1:4" x14ac:dyDescent="0.25">
      <c r="A16417" s="12">
        <v>16393</v>
      </c>
      <c r="B16417" s="12">
        <v>48.866264610856256</v>
      </c>
      <c r="C16417" s="12">
        <v>-6.1662646108562598</v>
      </c>
      <c r="D16417" s="12">
        <v>-5.5381838949403038E-2</v>
      </c>
    </row>
    <row r="16418" spans="1:4" x14ac:dyDescent="0.25">
      <c r="A16418" s="12">
        <v>16394</v>
      </c>
      <c r="B16418" s="12">
        <v>48.84502988226739</v>
      </c>
      <c r="C16418" s="12">
        <v>10.954970117732614</v>
      </c>
      <c r="D16418" s="12">
        <v>9.8391235057871118E-2</v>
      </c>
    </row>
    <row r="16419" spans="1:4" x14ac:dyDescent="0.25">
      <c r="A16419" s="12">
        <v>16395</v>
      </c>
      <c r="B16419" s="12">
        <v>48.75576972531173</v>
      </c>
      <c r="C16419" s="12">
        <v>56.24423027468827</v>
      </c>
      <c r="D16419" s="12">
        <v>0.50515329773909623</v>
      </c>
    </row>
    <row r="16420" spans="1:4" x14ac:dyDescent="0.25">
      <c r="A16420" s="12">
        <v>16396</v>
      </c>
      <c r="B16420" s="12">
        <v>48.053314592204316</v>
      </c>
      <c r="C16420" s="12">
        <v>271.94668540779571</v>
      </c>
      <c r="D16420" s="12">
        <v>2.4424685745017238</v>
      </c>
    </row>
    <row r="16421" spans="1:4" x14ac:dyDescent="0.25">
      <c r="A16421" s="12">
        <v>16397</v>
      </c>
      <c r="B16421" s="12">
        <v>48.911556238707817</v>
      </c>
      <c r="C16421" s="12">
        <v>-11.251556238707821</v>
      </c>
      <c r="D16421" s="12">
        <v>-0.10105500085824863</v>
      </c>
    </row>
    <row r="16422" spans="1:4" x14ac:dyDescent="0.25">
      <c r="A16422" s="12">
        <v>16398</v>
      </c>
      <c r="B16422" s="12">
        <v>48.95923957926211</v>
      </c>
      <c r="C16422" s="12">
        <v>-16.06923957926211</v>
      </c>
      <c r="D16422" s="12">
        <v>-0.14432465918689918</v>
      </c>
    </row>
    <row r="16423" spans="1:4" x14ac:dyDescent="0.25">
      <c r="A16423" s="12">
        <v>16399</v>
      </c>
      <c r="B16423" s="12">
        <v>48.916099881870409</v>
      </c>
      <c r="C16423" s="12">
        <v>-15.366099881870412</v>
      </c>
      <c r="D16423" s="12">
        <v>-0.13800946320725865</v>
      </c>
    </row>
    <row r="16424" spans="1:4" x14ac:dyDescent="0.25">
      <c r="A16424" s="12">
        <v>16400</v>
      </c>
      <c r="B16424" s="12">
        <v>48.921169680263873</v>
      </c>
      <c r="C16424" s="12">
        <v>-7.0611696802638733</v>
      </c>
      <c r="D16424" s="12">
        <v>-6.3419361105309116E-2</v>
      </c>
    </row>
    <row r="16425" spans="1:4" x14ac:dyDescent="0.25">
      <c r="A16425" s="12">
        <v>16401</v>
      </c>
      <c r="B16425" s="12">
        <v>48.920669156477281</v>
      </c>
      <c r="C16425" s="12">
        <v>-13.010669156477285</v>
      </c>
      <c r="D16425" s="12">
        <v>-0.11685434040235466</v>
      </c>
    </row>
    <row r="16426" spans="1:4" x14ac:dyDescent="0.25">
      <c r="A16426" s="12">
        <v>16402</v>
      </c>
      <c r="B16426" s="12">
        <v>48.969729864522115</v>
      </c>
      <c r="C16426" s="12">
        <v>-18.539729864522116</v>
      </c>
      <c r="D16426" s="12">
        <v>-0.16651318072122484</v>
      </c>
    </row>
    <row r="16427" spans="1:4" x14ac:dyDescent="0.25">
      <c r="A16427" s="12">
        <v>16403</v>
      </c>
      <c r="B16427" s="12">
        <v>48.437524681648306</v>
      </c>
      <c r="C16427" s="12">
        <v>37.58247531835169</v>
      </c>
      <c r="D16427" s="12">
        <v>0.33754415789040271</v>
      </c>
    </row>
    <row r="16428" spans="1:4" x14ac:dyDescent="0.25">
      <c r="A16428" s="12">
        <v>16404</v>
      </c>
      <c r="B16428" s="12">
        <v>48.920444648549513</v>
      </c>
      <c r="C16428" s="12">
        <v>-9.270444648549514</v>
      </c>
      <c r="D16428" s="12">
        <v>-8.3261797038585189E-2</v>
      </c>
    </row>
    <row r="16429" spans="1:4" x14ac:dyDescent="0.25">
      <c r="A16429" s="12">
        <v>16405</v>
      </c>
      <c r="B16429" s="12">
        <v>49.071385430403431</v>
      </c>
      <c r="C16429" s="12">
        <v>-42.97138543040343</v>
      </c>
      <c r="D16429" s="12">
        <v>-0.38594424623773294</v>
      </c>
    </row>
    <row r="16430" spans="1:4" x14ac:dyDescent="0.25">
      <c r="A16430" s="12">
        <v>16406</v>
      </c>
      <c r="B16430" s="12">
        <v>48.975432329948013</v>
      </c>
      <c r="C16430" s="12">
        <v>-20.265432329948013</v>
      </c>
      <c r="D16430" s="12">
        <v>-0.18201244681605649</v>
      </c>
    </row>
    <row r="16431" spans="1:4" x14ac:dyDescent="0.25">
      <c r="A16431" s="12">
        <v>16407</v>
      </c>
      <c r="B16431" s="12">
        <v>49.014860009373891</v>
      </c>
      <c r="C16431" s="12">
        <v>-29.21486000937389</v>
      </c>
      <c r="D16431" s="12">
        <v>-0.26239105424050641</v>
      </c>
    </row>
    <row r="16432" spans="1:4" x14ac:dyDescent="0.25">
      <c r="A16432" s="12">
        <v>16408</v>
      </c>
      <c r="B16432" s="12">
        <v>48.969382083886565</v>
      </c>
      <c r="C16432" s="12">
        <v>-19.269382083886565</v>
      </c>
      <c r="D16432" s="12">
        <v>-0.17306649691053855</v>
      </c>
    </row>
    <row r="16433" spans="1:4" x14ac:dyDescent="0.25">
      <c r="A16433" s="12">
        <v>16409</v>
      </c>
      <c r="B16433" s="12">
        <v>48.753727704575951</v>
      </c>
      <c r="C16433" s="12">
        <v>-6.503727704575951</v>
      </c>
      <c r="D16433" s="12">
        <v>-5.8412738186981492E-2</v>
      </c>
    </row>
    <row r="16434" spans="1:4" x14ac:dyDescent="0.25">
      <c r="A16434" s="12">
        <v>16410</v>
      </c>
      <c r="B16434" s="12">
        <v>48.942507294025482</v>
      </c>
      <c r="C16434" s="12">
        <v>-24.04250729402548</v>
      </c>
      <c r="D16434" s="12">
        <v>-0.21593595976295116</v>
      </c>
    </row>
    <row r="16435" spans="1:4" x14ac:dyDescent="0.25">
      <c r="A16435" s="12">
        <v>16411</v>
      </c>
      <c r="B16435" s="12">
        <v>49.014277788421701</v>
      </c>
      <c r="C16435" s="12">
        <v>-29.2142777884217</v>
      </c>
      <c r="D16435" s="12">
        <v>-0.26238582506708585</v>
      </c>
    </row>
    <row r="16436" spans="1:4" x14ac:dyDescent="0.25">
      <c r="A16436" s="12">
        <v>16412</v>
      </c>
      <c r="B16436" s="12">
        <v>49.057813017061839</v>
      </c>
      <c r="C16436" s="12">
        <v>-39.907813017061841</v>
      </c>
      <c r="D16436" s="12">
        <v>-0.35842900245354548</v>
      </c>
    </row>
    <row r="16437" spans="1:4" x14ac:dyDescent="0.25">
      <c r="A16437" s="12">
        <v>16413</v>
      </c>
      <c r="B16437" s="12">
        <v>48.866264610856256</v>
      </c>
      <c r="C16437" s="12">
        <v>-6.1662646108562598</v>
      </c>
      <c r="D16437" s="12">
        <v>-5.5381838949403038E-2</v>
      </c>
    </row>
    <row r="16438" spans="1:4" x14ac:dyDescent="0.25">
      <c r="A16438" s="12">
        <v>16414</v>
      </c>
      <c r="B16438" s="12">
        <v>48.324741262624784</v>
      </c>
      <c r="C16438" s="12">
        <v>134.06525873737525</v>
      </c>
      <c r="D16438" s="12">
        <v>1.2040969755062692</v>
      </c>
    </row>
    <row r="16439" spans="1:4" x14ac:dyDescent="0.25">
      <c r="A16439" s="12">
        <v>16415</v>
      </c>
      <c r="B16439" s="12">
        <v>48.861954803572154</v>
      </c>
      <c r="C16439" s="12">
        <v>23.638045196427846</v>
      </c>
      <c r="D16439" s="12">
        <v>0.21230331404241995</v>
      </c>
    </row>
    <row r="16440" spans="1:4" x14ac:dyDescent="0.25">
      <c r="A16440" s="12">
        <v>16416</v>
      </c>
      <c r="B16440" s="12">
        <v>46.476874584184188</v>
      </c>
      <c r="C16440" s="12">
        <v>756.0231254158158</v>
      </c>
      <c r="D16440" s="12">
        <v>6.7901644863062236</v>
      </c>
    </row>
    <row r="16441" spans="1:4" x14ac:dyDescent="0.25">
      <c r="A16441" s="12">
        <v>16417</v>
      </c>
      <c r="B16441" s="12">
        <v>48.938309520167032</v>
      </c>
      <c r="C16441" s="12">
        <v>-16.65830952016703</v>
      </c>
      <c r="D16441" s="12">
        <v>-0.14961534628126966</v>
      </c>
    </row>
    <row r="16442" spans="1:4" x14ac:dyDescent="0.25">
      <c r="A16442" s="12">
        <v>16418</v>
      </c>
      <c r="B16442" s="12">
        <v>48.921169680263873</v>
      </c>
      <c r="C16442" s="12">
        <v>-7.0611696802638733</v>
      </c>
      <c r="D16442" s="12">
        <v>-6.3419361105309116E-2</v>
      </c>
    </row>
    <row r="16443" spans="1:4" x14ac:dyDescent="0.25">
      <c r="A16443" s="12">
        <v>16419</v>
      </c>
      <c r="B16443" s="12">
        <v>48.833041096846813</v>
      </c>
      <c r="C16443" s="12">
        <v>-3.3041096846815776E-2</v>
      </c>
      <c r="D16443" s="12">
        <v>-2.9675611083253197E-4</v>
      </c>
    </row>
    <row r="16444" spans="1:4" x14ac:dyDescent="0.25">
      <c r="A16444" s="12">
        <v>16420</v>
      </c>
      <c r="B16444" s="12">
        <v>49.009999444593099</v>
      </c>
      <c r="C16444" s="12">
        <v>-28.079999444593099</v>
      </c>
      <c r="D16444" s="12">
        <v>-0.25219838996235266</v>
      </c>
    </row>
    <row r="16445" spans="1:4" x14ac:dyDescent="0.25">
      <c r="A16445" s="12">
        <v>16421</v>
      </c>
      <c r="B16445" s="12">
        <v>48.836277552687527</v>
      </c>
      <c r="C16445" s="12">
        <v>4.0837224473124678</v>
      </c>
      <c r="D16445" s="12">
        <v>3.6677644110980755E-2</v>
      </c>
    </row>
    <row r="16446" spans="1:4" x14ac:dyDescent="0.25">
      <c r="A16446" s="12">
        <v>16422</v>
      </c>
      <c r="B16446" s="12">
        <v>49.022888418098674</v>
      </c>
      <c r="C16446" s="12">
        <v>-31.122888418098675</v>
      </c>
      <c r="D16446" s="12">
        <v>-0.27952786699694249</v>
      </c>
    </row>
    <row r="16447" spans="1:4" x14ac:dyDescent="0.25">
      <c r="A16447" s="12">
        <v>16423</v>
      </c>
      <c r="B16447" s="12">
        <v>48.893011749917093</v>
      </c>
      <c r="C16447" s="12">
        <v>-0.47301174991709161</v>
      </c>
      <c r="D16447" s="12">
        <v>-4.2483192351108019E-3</v>
      </c>
    </row>
    <row r="16448" spans="1:4" x14ac:dyDescent="0.25">
      <c r="A16448" s="12">
        <v>16424</v>
      </c>
      <c r="B16448" s="12">
        <v>49.085107319662875</v>
      </c>
      <c r="C16448" s="12">
        <v>-46.035107319662878</v>
      </c>
      <c r="D16448" s="12">
        <v>-0.41346083252856458</v>
      </c>
    </row>
    <row r="16449" spans="1:4" x14ac:dyDescent="0.25">
      <c r="A16449" s="12">
        <v>16425</v>
      </c>
      <c r="B16449" s="12">
        <v>48.734027464721116</v>
      </c>
      <c r="C16449" s="12">
        <v>177.74597253527887</v>
      </c>
      <c r="D16449" s="12">
        <v>1.5964120007958733</v>
      </c>
    </row>
    <row r="16450" spans="1:4" x14ac:dyDescent="0.25">
      <c r="A16450" s="12">
        <v>16426</v>
      </c>
      <c r="B16450" s="12">
        <v>49.060704551096038</v>
      </c>
      <c r="C16450" s="12">
        <v>-36.600704551096037</v>
      </c>
      <c r="D16450" s="12">
        <v>-0.32872645804313094</v>
      </c>
    </row>
    <row r="16451" spans="1:4" x14ac:dyDescent="0.25">
      <c r="A16451" s="12">
        <v>16427</v>
      </c>
      <c r="B16451" s="12">
        <v>49.055700162710785</v>
      </c>
      <c r="C16451" s="12">
        <v>-34.815700162710783</v>
      </c>
      <c r="D16451" s="12">
        <v>-0.3126945762151141</v>
      </c>
    </row>
    <row r="16452" spans="1:4" x14ac:dyDescent="0.25">
      <c r="A16452" s="12">
        <v>16428</v>
      </c>
      <c r="B16452" s="12">
        <v>49.058243066628798</v>
      </c>
      <c r="C16452" s="12">
        <v>-35.708243066628796</v>
      </c>
      <c r="D16452" s="12">
        <v>-0.32071088276044024</v>
      </c>
    </row>
    <row r="16453" spans="1:4" x14ac:dyDescent="0.25">
      <c r="A16453" s="12">
        <v>16429</v>
      </c>
      <c r="B16453" s="12">
        <v>48.960788607183773</v>
      </c>
      <c r="C16453" s="12">
        <v>-32.060788607183774</v>
      </c>
      <c r="D16453" s="12">
        <v>-0.28795154656643029</v>
      </c>
    </row>
    <row r="16454" spans="1:4" x14ac:dyDescent="0.25">
      <c r="A16454" s="12">
        <v>16430</v>
      </c>
      <c r="B16454" s="12">
        <v>49.051932634453273</v>
      </c>
      <c r="C16454" s="12">
        <v>-41.581932634453274</v>
      </c>
      <c r="D16454" s="12">
        <v>-0.37346498110246268</v>
      </c>
    </row>
    <row r="16455" spans="1:4" x14ac:dyDescent="0.25">
      <c r="A16455" s="12">
        <v>16431</v>
      </c>
      <c r="B16455" s="12">
        <v>49.043525046982104</v>
      </c>
      <c r="C16455" s="12">
        <v>-29.463525046982102</v>
      </c>
      <c r="D16455" s="12">
        <v>-0.2646244204572139</v>
      </c>
    </row>
    <row r="16456" spans="1:4" x14ac:dyDescent="0.25">
      <c r="A16456" s="12">
        <v>16432</v>
      </c>
      <c r="B16456" s="12">
        <v>48.907420313573404</v>
      </c>
      <c r="C16456" s="12">
        <v>-6.2074203135734081</v>
      </c>
      <c r="D16456" s="12">
        <v>-5.5751475778759621E-2</v>
      </c>
    </row>
    <row r="16457" spans="1:4" x14ac:dyDescent="0.25">
      <c r="A16457" s="12">
        <v>16433</v>
      </c>
      <c r="B16457" s="12">
        <v>48.912283263434411</v>
      </c>
      <c r="C16457" s="12">
        <v>-9.2622832634344121</v>
      </c>
      <c r="D16457" s="12">
        <v>-8.3188496175814419E-2</v>
      </c>
    </row>
    <row r="16458" spans="1:4" x14ac:dyDescent="0.25">
      <c r="A16458" s="12">
        <v>16434</v>
      </c>
      <c r="B16458" s="12">
        <v>48.768890084270915</v>
      </c>
      <c r="C16458" s="12">
        <v>28.971109915729095</v>
      </c>
      <c r="D16458" s="12">
        <v>0.26020183122105128</v>
      </c>
    </row>
    <row r="16459" spans="1:4" x14ac:dyDescent="0.25">
      <c r="A16459" s="12">
        <v>16435</v>
      </c>
      <c r="B16459" s="12">
        <v>48.874591661029598</v>
      </c>
      <c r="C16459" s="12">
        <v>-11.584591661029599</v>
      </c>
      <c r="D16459" s="12">
        <v>-0.10404613330024579</v>
      </c>
    </row>
    <row r="16460" spans="1:4" x14ac:dyDescent="0.25">
      <c r="A16460" s="12">
        <v>16436</v>
      </c>
      <c r="B16460" s="12">
        <v>48.835981002268198</v>
      </c>
      <c r="C16460" s="12">
        <v>-4.7659810022681981</v>
      </c>
      <c r="D16460" s="12">
        <v>-4.280529769008394E-2</v>
      </c>
    </row>
    <row r="16461" spans="1:4" x14ac:dyDescent="0.25">
      <c r="A16461" s="12">
        <v>16437</v>
      </c>
      <c r="B16461" s="12">
        <v>48.978773418931233</v>
      </c>
      <c r="C16461" s="12">
        <v>-22.078773418931235</v>
      </c>
      <c r="D16461" s="12">
        <v>-0.19829883257601799</v>
      </c>
    </row>
    <row r="16462" spans="1:4" x14ac:dyDescent="0.25">
      <c r="A16462" s="12">
        <v>16438</v>
      </c>
      <c r="B16462" s="12">
        <v>48.946549612929367</v>
      </c>
      <c r="C16462" s="12">
        <v>-13.066549612929364</v>
      </c>
      <c r="D16462" s="12">
        <v>-0.11735622649303583</v>
      </c>
    </row>
    <row r="16463" spans="1:4" x14ac:dyDescent="0.25">
      <c r="A16463" s="12">
        <v>16439</v>
      </c>
      <c r="B16463" s="12">
        <v>48.91519804383266</v>
      </c>
      <c r="C16463" s="12">
        <v>-9.2651980438326618</v>
      </c>
      <c r="D16463" s="12">
        <v>-8.3214675055375401E-2</v>
      </c>
    </row>
    <row r="16464" spans="1:4" x14ac:dyDescent="0.25">
      <c r="A16464" s="12">
        <v>16440</v>
      </c>
      <c r="B16464" s="12">
        <v>48.908479713931122</v>
      </c>
      <c r="C16464" s="12">
        <v>-4.0584797139311206</v>
      </c>
      <c r="D16464" s="12">
        <v>-3.6450928411445704E-2</v>
      </c>
    </row>
    <row r="16465" spans="1:4" x14ac:dyDescent="0.25">
      <c r="A16465" s="12">
        <v>16441</v>
      </c>
      <c r="B16465" s="12">
        <v>49.014437605132571</v>
      </c>
      <c r="C16465" s="12">
        <v>-32.004437605132573</v>
      </c>
      <c r="D16465" s="12">
        <v>-0.28744543430606073</v>
      </c>
    </row>
    <row r="16466" spans="1:4" x14ac:dyDescent="0.25">
      <c r="A16466" s="12">
        <v>16442</v>
      </c>
      <c r="B16466" s="12">
        <v>49.015294339016307</v>
      </c>
      <c r="C16466" s="12">
        <v>-29.325294339016306</v>
      </c>
      <c r="D16466" s="12">
        <v>-0.26338291181469708</v>
      </c>
    </row>
    <row r="16467" spans="1:4" x14ac:dyDescent="0.25">
      <c r="A16467" s="12">
        <v>16443</v>
      </c>
      <c r="B16467" s="12">
        <v>48.961617569585506</v>
      </c>
      <c r="C16467" s="12">
        <v>-16.681617569585505</v>
      </c>
      <c r="D16467" s="12">
        <v>-0.14982468576320596</v>
      </c>
    </row>
    <row r="16468" spans="1:4" x14ac:dyDescent="0.25">
      <c r="A16468" s="12">
        <v>16444</v>
      </c>
      <c r="B16468" s="12">
        <v>49.016497873365644</v>
      </c>
      <c r="C16468" s="12">
        <v>-30.716497873365647</v>
      </c>
      <c r="D16468" s="12">
        <v>-0.27587790107440652</v>
      </c>
    </row>
    <row r="16469" spans="1:4" x14ac:dyDescent="0.25">
      <c r="A16469" s="12">
        <v>16445</v>
      </c>
      <c r="B16469" s="12">
        <v>48.3692257205199</v>
      </c>
      <c r="C16469" s="12">
        <v>404.59077427948006</v>
      </c>
      <c r="D16469" s="12">
        <v>3.6338014204111428</v>
      </c>
    </row>
    <row r="16470" spans="1:4" x14ac:dyDescent="0.25">
      <c r="A16470" s="12">
        <v>16446</v>
      </c>
      <c r="B16470" s="12">
        <v>48.905585958178371</v>
      </c>
      <c r="C16470" s="12">
        <v>14.284414041821627</v>
      </c>
      <c r="D16470" s="12">
        <v>0.12829438369510765</v>
      </c>
    </row>
    <row r="16471" spans="1:4" x14ac:dyDescent="0.25">
      <c r="A16471" s="12">
        <v>16447</v>
      </c>
      <c r="B16471" s="12">
        <v>48.83594615722636</v>
      </c>
      <c r="C16471" s="12">
        <v>38.384053842773639</v>
      </c>
      <c r="D16471" s="12">
        <v>0.34474347474532308</v>
      </c>
    </row>
    <row r="16472" spans="1:4" x14ac:dyDescent="0.25">
      <c r="A16472" s="12">
        <v>16448</v>
      </c>
      <c r="B16472" s="12">
        <v>48.812130967874111</v>
      </c>
      <c r="C16472" s="12">
        <v>44.637869032125892</v>
      </c>
      <c r="D16472" s="12">
        <v>0.40091164258980072</v>
      </c>
    </row>
    <row r="16473" spans="1:4" x14ac:dyDescent="0.25">
      <c r="A16473" s="12">
        <v>16449</v>
      </c>
      <c r="B16473" s="12">
        <v>49.098829208922325</v>
      </c>
      <c r="C16473" s="12">
        <v>-49.098829208922325</v>
      </c>
      <c r="D16473" s="12">
        <v>-0.44097741881939617</v>
      </c>
    </row>
    <row r="16474" spans="1:4" x14ac:dyDescent="0.25">
      <c r="A16474" s="12">
        <v>16450</v>
      </c>
      <c r="B16474" s="12">
        <v>49.020668251473907</v>
      </c>
      <c r="C16474" s="12">
        <v>-36.570668251473904</v>
      </c>
      <c r="D16474" s="12">
        <v>-0.32845668929117366</v>
      </c>
    </row>
    <row r="16475" spans="1:4" x14ac:dyDescent="0.25">
      <c r="A16475" s="12">
        <v>16451</v>
      </c>
      <c r="B16475" s="12">
        <v>48.832961262004126</v>
      </c>
      <c r="C16475" s="12">
        <v>46.397038737995878</v>
      </c>
      <c r="D16475" s="12">
        <v>0.41671149217193393</v>
      </c>
    </row>
    <row r="16476" spans="1:4" x14ac:dyDescent="0.25">
      <c r="A16476" s="12">
        <v>16452</v>
      </c>
      <c r="B16476" s="12">
        <v>48.93476444148039</v>
      </c>
      <c r="C16476" s="12">
        <v>-12.334764441480395</v>
      </c>
      <c r="D16476" s="12">
        <v>-0.1107837533559934</v>
      </c>
    </row>
    <row r="16477" spans="1:4" x14ac:dyDescent="0.25">
      <c r="A16477" s="12">
        <v>16453</v>
      </c>
      <c r="B16477" s="12">
        <v>48.956229183284933</v>
      </c>
      <c r="C16477" s="12">
        <v>-18.456229183284933</v>
      </c>
      <c r="D16477" s="12">
        <v>-0.16576322567189053</v>
      </c>
    </row>
    <row r="16478" spans="1:4" x14ac:dyDescent="0.25">
      <c r="A16478" s="12">
        <v>16454</v>
      </c>
      <c r="B16478" s="12">
        <v>48.857719848600141</v>
      </c>
      <c r="C16478" s="12">
        <v>7.9522801513998616</v>
      </c>
      <c r="D16478" s="12">
        <v>7.1422802364007706E-2</v>
      </c>
    </row>
    <row r="16479" spans="1:4" x14ac:dyDescent="0.25">
      <c r="A16479" s="12">
        <v>16455</v>
      </c>
      <c r="B16479" s="12">
        <v>48.943774065672962</v>
      </c>
      <c r="C16479" s="12">
        <v>-20.233774065672961</v>
      </c>
      <c r="D16479" s="12">
        <v>-0.18172811051131674</v>
      </c>
    </row>
    <row r="16480" spans="1:4" x14ac:dyDescent="0.25">
      <c r="A16480" s="12">
        <v>16456</v>
      </c>
      <c r="B16480" s="12">
        <v>48.862899164649704</v>
      </c>
      <c r="C16480" s="12">
        <v>-9.1428991646497053</v>
      </c>
      <c r="D16480" s="12">
        <v>-8.2116256927376438E-2</v>
      </c>
    </row>
    <row r="16481" spans="1:4" x14ac:dyDescent="0.25">
      <c r="A16481" s="12">
        <v>16457</v>
      </c>
      <c r="B16481" s="12">
        <v>48.980750911811761</v>
      </c>
      <c r="C16481" s="12">
        <v>-22.080750911811762</v>
      </c>
      <c r="D16481" s="12">
        <v>-0.19831659327867099</v>
      </c>
    </row>
    <row r="16482" spans="1:4" x14ac:dyDescent="0.25">
      <c r="A16482" s="12">
        <v>16458</v>
      </c>
      <c r="B16482" s="12">
        <v>48.971929545594861</v>
      </c>
      <c r="C16482" s="12">
        <v>-19.071929545594859</v>
      </c>
      <c r="D16482" s="12">
        <v>-0.17129309188076255</v>
      </c>
    </row>
    <row r="16483" spans="1:4" x14ac:dyDescent="0.25">
      <c r="A16483" s="12">
        <v>16459</v>
      </c>
      <c r="B16483" s="12">
        <v>48.895701401613266</v>
      </c>
      <c r="C16483" s="12">
        <v>-6.1957014016132703</v>
      </c>
      <c r="D16483" s="12">
        <v>-5.5646223257858077E-2</v>
      </c>
    </row>
    <row r="16484" spans="1:4" x14ac:dyDescent="0.25">
      <c r="A16484" s="12">
        <v>16460</v>
      </c>
      <c r="B16484" s="12">
        <v>48.933859646596616</v>
      </c>
      <c r="C16484" s="12">
        <v>-10.063859646596612</v>
      </c>
      <c r="D16484" s="12">
        <v>-9.0387793799172403E-2</v>
      </c>
    </row>
    <row r="16485" spans="1:4" x14ac:dyDescent="0.25">
      <c r="A16485" s="12">
        <v>16461</v>
      </c>
      <c r="B16485" s="12">
        <v>48.958176535939401</v>
      </c>
      <c r="C16485" s="12">
        <v>-20.608176535939403</v>
      </c>
      <c r="D16485" s="12">
        <v>-0.18509077796383713</v>
      </c>
    </row>
    <row r="16486" spans="1:4" x14ac:dyDescent="0.25">
      <c r="A16486" s="12">
        <v>16462</v>
      </c>
      <c r="B16486" s="12">
        <v>48.969729864522115</v>
      </c>
      <c r="C16486" s="12">
        <v>-18.539729864522116</v>
      </c>
      <c r="D16486" s="12">
        <v>-0.16651318072122484</v>
      </c>
    </row>
    <row r="16487" spans="1:4" x14ac:dyDescent="0.25">
      <c r="A16487" s="12">
        <v>16463</v>
      </c>
      <c r="B16487" s="12">
        <v>48.95386579749384</v>
      </c>
      <c r="C16487" s="12">
        <v>-16.673865797493839</v>
      </c>
      <c r="D16487" s="12">
        <v>-0.14975506380880632</v>
      </c>
    </row>
    <row r="16488" spans="1:4" x14ac:dyDescent="0.25">
      <c r="A16488" s="12">
        <v>16464</v>
      </c>
      <c r="B16488" s="12">
        <v>48.989054094846743</v>
      </c>
      <c r="C16488" s="12">
        <v>-24.589054094846745</v>
      </c>
      <c r="D16488" s="12">
        <v>-0.22084472849274323</v>
      </c>
    </row>
    <row r="16489" spans="1:4" x14ac:dyDescent="0.25">
      <c r="A16489" s="12">
        <v>16465</v>
      </c>
      <c r="B16489" s="12">
        <v>48.692405789208223</v>
      </c>
      <c r="C16489" s="12">
        <v>203.62759421079176</v>
      </c>
      <c r="D16489" s="12">
        <v>1.828865827194931</v>
      </c>
    </row>
    <row r="16490" spans="1:4" x14ac:dyDescent="0.25">
      <c r="A16490" s="12">
        <v>16466</v>
      </c>
      <c r="B16490" s="12">
        <v>48.983539266622216</v>
      </c>
      <c r="C16490" s="12">
        <v>-11.603539266622214</v>
      </c>
      <c r="D16490" s="12">
        <v>-0.10421630978595151</v>
      </c>
    </row>
    <row r="16491" spans="1:4" x14ac:dyDescent="0.25">
      <c r="A16491" s="12">
        <v>16467</v>
      </c>
      <c r="B16491" s="12">
        <v>49.001370126342358</v>
      </c>
      <c r="C16491" s="12">
        <v>-16.961370126342359</v>
      </c>
      <c r="D16491" s="12">
        <v>-0.15233726218049343</v>
      </c>
    </row>
    <row r="16492" spans="1:4" x14ac:dyDescent="0.25">
      <c r="A16492" s="12">
        <v>16468</v>
      </c>
      <c r="B16492" s="12">
        <v>49.001684172795358</v>
      </c>
      <c r="C16492" s="12">
        <v>-16.961684172795358</v>
      </c>
      <c r="D16492" s="12">
        <v>-0.15234008276494451</v>
      </c>
    </row>
    <row r="16493" spans="1:4" x14ac:dyDescent="0.25">
      <c r="A16493" s="12">
        <v>16469</v>
      </c>
      <c r="B16493" s="12">
        <v>49.043612968226903</v>
      </c>
      <c r="C16493" s="12">
        <v>-42.283612968226905</v>
      </c>
      <c r="D16493" s="12">
        <v>-0.3797670699182098</v>
      </c>
    </row>
    <row r="16494" spans="1:4" x14ac:dyDescent="0.25">
      <c r="A16494" s="12">
        <v>16470</v>
      </c>
      <c r="B16494" s="12">
        <v>49.098829208922325</v>
      </c>
      <c r="C16494" s="12">
        <v>-49.098829208922325</v>
      </c>
      <c r="D16494" s="12">
        <v>-0.44097741881939617</v>
      </c>
    </row>
    <row r="16495" spans="1:4" x14ac:dyDescent="0.25">
      <c r="A16495" s="12">
        <v>16471</v>
      </c>
      <c r="B16495" s="12">
        <v>48.989372388702876</v>
      </c>
      <c r="C16495" s="12">
        <v>-9.8293723887028719</v>
      </c>
      <c r="D16495" s="12">
        <v>-8.8281764238018867E-2</v>
      </c>
    </row>
    <row r="16496" spans="1:4" x14ac:dyDescent="0.25">
      <c r="A16496" s="12">
        <v>16472</v>
      </c>
      <c r="B16496" s="12">
        <v>48.989452697294368</v>
      </c>
      <c r="C16496" s="12">
        <v>-24.589452697294369</v>
      </c>
      <c r="D16496" s="12">
        <v>-0.22084830851046097</v>
      </c>
    </row>
    <row r="16497" spans="1:4" x14ac:dyDescent="0.25">
      <c r="A16497" s="12">
        <v>16473</v>
      </c>
      <c r="B16497" s="12">
        <v>48.959168876336157</v>
      </c>
      <c r="C16497" s="12">
        <v>-18.459168876336157</v>
      </c>
      <c r="D16497" s="12">
        <v>-0.16578962830255886</v>
      </c>
    </row>
    <row r="16498" spans="1:4" x14ac:dyDescent="0.25">
      <c r="A16498" s="12">
        <v>16474</v>
      </c>
      <c r="B16498" s="12">
        <v>48.921169680263873</v>
      </c>
      <c r="C16498" s="12">
        <v>-7.0611696802638733</v>
      </c>
      <c r="D16498" s="12">
        <v>-6.3419361105309116E-2</v>
      </c>
    </row>
    <row r="16499" spans="1:4" x14ac:dyDescent="0.25">
      <c r="A16499" s="12">
        <v>16475</v>
      </c>
      <c r="B16499" s="12">
        <v>49.021740802445166</v>
      </c>
      <c r="C16499" s="12">
        <v>-35.461740802445163</v>
      </c>
      <c r="D16499" s="12">
        <v>-0.3184969413295704</v>
      </c>
    </row>
    <row r="16500" spans="1:4" x14ac:dyDescent="0.25">
      <c r="A16500" s="12">
        <v>16476</v>
      </c>
      <c r="B16500" s="12">
        <v>48.86096548536608</v>
      </c>
      <c r="C16500" s="12">
        <v>-9.9809654853660774</v>
      </c>
      <c r="D16500" s="12">
        <v>-8.9643286163377356E-2</v>
      </c>
    </row>
    <row r="16501" spans="1:4" x14ac:dyDescent="0.25">
      <c r="A16501" s="12">
        <v>16477</v>
      </c>
      <c r="B16501" s="12">
        <v>48.984661953286576</v>
      </c>
      <c r="C16501" s="12">
        <v>-22.084661953286577</v>
      </c>
      <c r="D16501" s="12">
        <v>-0.19835172000169568</v>
      </c>
    </row>
    <row r="16502" spans="1:4" x14ac:dyDescent="0.25">
      <c r="A16502" s="12">
        <v>16478</v>
      </c>
      <c r="B16502" s="12">
        <v>49.086139242589581</v>
      </c>
      <c r="C16502" s="12">
        <v>-46.09613924258958</v>
      </c>
      <c r="D16502" s="12">
        <v>-0.41400898612553283</v>
      </c>
    </row>
    <row r="16503" spans="1:4" x14ac:dyDescent="0.25">
      <c r="A16503" s="12">
        <v>16479</v>
      </c>
      <c r="B16503" s="12">
        <v>48.904490585583368</v>
      </c>
      <c r="C16503" s="12">
        <v>-6.2044905855833719</v>
      </c>
      <c r="D16503" s="12">
        <v>-5.5725162648534221E-2</v>
      </c>
    </row>
    <row r="16504" spans="1:4" x14ac:dyDescent="0.25">
      <c r="A16504" s="12">
        <v>16480</v>
      </c>
      <c r="B16504" s="12">
        <v>49.009999444593099</v>
      </c>
      <c r="C16504" s="12">
        <v>-28.079999444593099</v>
      </c>
      <c r="D16504" s="12">
        <v>-0.25219838996235266</v>
      </c>
    </row>
    <row r="16505" spans="1:4" x14ac:dyDescent="0.25">
      <c r="A16505" s="12">
        <v>16481</v>
      </c>
      <c r="B16505" s="12">
        <v>48.939422846208345</v>
      </c>
      <c r="C16505" s="12">
        <v>-16.809422846208349</v>
      </c>
      <c r="D16505" s="12">
        <v>-0.15097255918309596</v>
      </c>
    </row>
    <row r="16506" spans="1:4" x14ac:dyDescent="0.25">
      <c r="A16506" s="12">
        <v>16482</v>
      </c>
      <c r="B16506" s="12">
        <v>48.93175946911029</v>
      </c>
      <c r="C16506" s="12">
        <v>-9.5517594691102872</v>
      </c>
      <c r="D16506" s="12">
        <v>-8.5788404809997956E-2</v>
      </c>
    </row>
    <row r="16507" spans="1:4" x14ac:dyDescent="0.25">
      <c r="A16507" s="12">
        <v>16483</v>
      </c>
      <c r="B16507" s="12">
        <v>48.739909856678089</v>
      </c>
      <c r="C16507" s="12">
        <v>26.580090143321904</v>
      </c>
      <c r="D16507" s="12">
        <v>0.23872706808371241</v>
      </c>
    </row>
    <row r="16508" spans="1:4" x14ac:dyDescent="0.25">
      <c r="A16508" s="12">
        <v>16484</v>
      </c>
      <c r="B16508" s="12">
        <v>48.96161031632785</v>
      </c>
      <c r="C16508" s="12">
        <v>-18.46161031632785</v>
      </c>
      <c r="D16508" s="12">
        <v>-0.16581155591107999</v>
      </c>
    </row>
    <row r="16509" spans="1:4" x14ac:dyDescent="0.25">
      <c r="A16509" s="12">
        <v>16485</v>
      </c>
      <c r="B16509" s="12">
        <v>48.298224038762619</v>
      </c>
      <c r="C16509" s="12">
        <v>448.74177596123741</v>
      </c>
      <c r="D16509" s="12">
        <v>4.0303403007389473</v>
      </c>
    </row>
    <row r="16510" spans="1:4" x14ac:dyDescent="0.25">
      <c r="A16510" s="12">
        <v>16486</v>
      </c>
      <c r="B16510" s="12">
        <v>49.019814539780853</v>
      </c>
      <c r="C16510" s="12">
        <v>-23.209814539780854</v>
      </c>
      <c r="D16510" s="12">
        <v>-0.20845719280755334</v>
      </c>
    </row>
    <row r="16511" spans="1:4" x14ac:dyDescent="0.25">
      <c r="A16511" s="12">
        <v>16487</v>
      </c>
      <c r="B16511" s="12">
        <v>49.02730803708986</v>
      </c>
      <c r="C16511" s="12">
        <v>-25.887308037089859</v>
      </c>
      <c r="D16511" s="12">
        <v>-0.23250489802522645</v>
      </c>
    </row>
    <row r="16512" spans="1:4" x14ac:dyDescent="0.25">
      <c r="A16512" s="12">
        <v>16488</v>
      </c>
      <c r="B16512" s="12">
        <v>48.999171801171379</v>
      </c>
      <c r="C16512" s="12">
        <v>-16.959171801171379</v>
      </c>
      <c r="D16512" s="12">
        <v>-0.152317518089336</v>
      </c>
    </row>
    <row r="16513" spans="1:4" x14ac:dyDescent="0.25">
      <c r="A16513" s="12">
        <v>16489</v>
      </c>
      <c r="B16513" s="12">
        <v>48.905572366488357</v>
      </c>
      <c r="C16513" s="12">
        <v>-25.245572366488357</v>
      </c>
      <c r="D16513" s="12">
        <v>-0.22674119766524398</v>
      </c>
    </row>
    <row r="16514" spans="1:4" x14ac:dyDescent="0.25">
      <c r="A16514" s="12">
        <v>16490</v>
      </c>
      <c r="B16514" s="12">
        <v>48.958139485515169</v>
      </c>
      <c r="C16514" s="12">
        <v>-26.548139485515165</v>
      </c>
      <c r="D16514" s="12">
        <v>-0.23844010566859566</v>
      </c>
    </row>
    <row r="16515" spans="1:4" x14ac:dyDescent="0.25">
      <c r="A16515" s="12">
        <v>16491</v>
      </c>
      <c r="B16515" s="12">
        <v>49.046527389229503</v>
      </c>
      <c r="C16515" s="12">
        <v>-30.356527389229502</v>
      </c>
      <c r="D16515" s="12">
        <v>-0.27264485341312583</v>
      </c>
    </row>
    <row r="16516" spans="1:4" x14ac:dyDescent="0.25">
      <c r="A16516" s="12">
        <v>16492</v>
      </c>
      <c r="B16516" s="12">
        <v>48.839059993805932</v>
      </c>
      <c r="C16516" s="12">
        <v>9.1109400061940633</v>
      </c>
      <c r="D16516" s="12">
        <v>8.1829218164324868E-2</v>
      </c>
    </row>
    <row r="16517" spans="1:4" x14ac:dyDescent="0.25">
      <c r="A16517" s="12">
        <v>16493</v>
      </c>
      <c r="B16517" s="12">
        <v>48.953289490233708</v>
      </c>
      <c r="C16517" s="12">
        <v>-18.453289490233708</v>
      </c>
      <c r="D16517" s="12">
        <v>-0.1657368230412222</v>
      </c>
    </row>
    <row r="16518" spans="1:4" x14ac:dyDescent="0.25">
      <c r="A16518" s="12">
        <v>16494</v>
      </c>
      <c r="B16518" s="12">
        <v>48.400881060621259</v>
      </c>
      <c r="C16518" s="12">
        <v>116.04911893937876</v>
      </c>
      <c r="D16518" s="12">
        <v>1.042286379343089</v>
      </c>
    </row>
    <row r="16519" spans="1:4" x14ac:dyDescent="0.25">
      <c r="A16519" s="12">
        <v>16495</v>
      </c>
      <c r="B16519" s="12">
        <v>48.993635654250369</v>
      </c>
      <c r="C16519" s="12">
        <v>-32.043635654250366</v>
      </c>
      <c r="D16519" s="12">
        <v>-0.28779748861776683</v>
      </c>
    </row>
    <row r="16520" spans="1:4" x14ac:dyDescent="0.25">
      <c r="A16520" s="12">
        <v>16496</v>
      </c>
      <c r="B16520" s="12">
        <v>48.462090811874013</v>
      </c>
      <c r="C16520" s="12">
        <v>59.777909188125982</v>
      </c>
      <c r="D16520" s="12">
        <v>0.53689076747699205</v>
      </c>
    </row>
    <row r="16521" spans="1:4" x14ac:dyDescent="0.25">
      <c r="A16521" s="12">
        <v>16497</v>
      </c>
      <c r="B16521" s="12">
        <v>48.874062973693029</v>
      </c>
      <c r="C16521" s="12">
        <v>2.2359370263069707</v>
      </c>
      <c r="D16521" s="12">
        <v>2.0081899189652919E-2</v>
      </c>
    </row>
    <row r="16522" spans="1:4" x14ac:dyDescent="0.25">
      <c r="A16522" s="12">
        <v>16498</v>
      </c>
      <c r="B16522" s="12">
        <v>48.946549612929367</v>
      </c>
      <c r="C16522" s="12">
        <v>-13.066549612929364</v>
      </c>
      <c r="D16522" s="12">
        <v>-0.11735622649303583</v>
      </c>
    </row>
    <row r="16523" spans="1:4" x14ac:dyDescent="0.25">
      <c r="A16523" s="12">
        <v>16499</v>
      </c>
      <c r="B16523" s="12">
        <v>48.822498062107165</v>
      </c>
      <c r="C16523" s="12">
        <v>12.177501937892835</v>
      </c>
      <c r="D16523" s="12">
        <v>0.10937131208139543</v>
      </c>
    </row>
    <row r="16524" spans="1:4" x14ac:dyDescent="0.25">
      <c r="A16524" s="12">
        <v>16500</v>
      </c>
      <c r="B16524" s="12">
        <v>48.984619511927605</v>
      </c>
      <c r="C16524" s="12">
        <v>-22.074619511927601</v>
      </c>
      <c r="D16524" s="12">
        <v>-0.19826152457462587</v>
      </c>
    </row>
    <row r="16525" spans="1:4" x14ac:dyDescent="0.25">
      <c r="A16525" s="12">
        <v>16501</v>
      </c>
      <c r="B16525" s="12">
        <v>48.864408087284112</v>
      </c>
      <c r="C16525" s="12">
        <v>-1.6144080872841116</v>
      </c>
      <c r="D16525" s="12">
        <v>-1.4499684060131012E-2</v>
      </c>
    </row>
    <row r="16526" spans="1:4" x14ac:dyDescent="0.25">
      <c r="A16526" s="12">
        <v>16502</v>
      </c>
      <c r="B16526" s="12">
        <v>49.095913399345626</v>
      </c>
      <c r="C16526" s="12">
        <v>-33.015913399345621</v>
      </c>
      <c r="D16526" s="12">
        <v>-0.29652992760492164</v>
      </c>
    </row>
    <row r="16527" spans="1:4" x14ac:dyDescent="0.25">
      <c r="A16527" s="12">
        <v>16503</v>
      </c>
      <c r="B16527" s="12">
        <v>49.012364006588136</v>
      </c>
      <c r="C16527" s="12">
        <v>21.937635993411867</v>
      </c>
      <c r="D16527" s="12">
        <v>0.19703121746976948</v>
      </c>
    </row>
    <row r="16528" spans="1:4" x14ac:dyDescent="0.25">
      <c r="A16528" s="12">
        <v>16504</v>
      </c>
      <c r="B16528" s="12">
        <v>49.058675174552654</v>
      </c>
      <c r="C16528" s="12">
        <v>-13.538675174552651</v>
      </c>
      <c r="D16528" s="12">
        <v>-0.12159658649505112</v>
      </c>
    </row>
    <row r="16529" spans="1:4" x14ac:dyDescent="0.25">
      <c r="A16529" s="12">
        <v>16505</v>
      </c>
      <c r="B16529" s="12">
        <v>48.970438168002609</v>
      </c>
      <c r="C16529" s="12">
        <v>-23.560438168002609</v>
      </c>
      <c r="D16529" s="12">
        <v>-0.21160629238979395</v>
      </c>
    </row>
    <row r="16530" spans="1:4" x14ac:dyDescent="0.25">
      <c r="A16530" s="12">
        <v>16506</v>
      </c>
      <c r="B16530" s="12">
        <v>49.101000481402593</v>
      </c>
      <c r="C16530" s="12">
        <v>-37.741000481402594</v>
      </c>
      <c r="D16530" s="12">
        <v>-0.33896793964541466</v>
      </c>
    </row>
    <row r="16531" spans="1:4" x14ac:dyDescent="0.25">
      <c r="A16531" s="12">
        <v>16507</v>
      </c>
      <c r="B16531" s="12">
        <v>49.096153148916173</v>
      </c>
      <c r="C16531" s="12">
        <v>-36.686153148916176</v>
      </c>
      <c r="D16531" s="12">
        <v>-0.32949390815783985</v>
      </c>
    </row>
    <row r="16532" spans="1:4" x14ac:dyDescent="0.25">
      <c r="A16532" s="12">
        <v>16508</v>
      </c>
      <c r="B16532" s="12">
        <v>49.085855025975491</v>
      </c>
      <c r="C16532" s="12">
        <v>-32.365855025975492</v>
      </c>
      <c r="D16532" s="12">
        <v>-0.29069147751987146</v>
      </c>
    </row>
    <row r="16533" spans="1:4" x14ac:dyDescent="0.25">
      <c r="A16533" s="12">
        <v>16509</v>
      </c>
      <c r="B16533" s="12">
        <v>49.020428305869366</v>
      </c>
      <c r="C16533" s="12">
        <v>-33.290428305869369</v>
      </c>
      <c r="D16533" s="12">
        <v>-0.29899546246301745</v>
      </c>
    </row>
    <row r="16534" spans="1:4" x14ac:dyDescent="0.25">
      <c r="A16534" s="12">
        <v>16510</v>
      </c>
      <c r="B16534" s="12">
        <v>49.066553192534286</v>
      </c>
      <c r="C16534" s="12">
        <v>-42.436553192534284</v>
      </c>
      <c r="D16534" s="12">
        <v>-0.38114069096855602</v>
      </c>
    </row>
    <row r="16535" spans="1:4" x14ac:dyDescent="0.25">
      <c r="A16535" s="12">
        <v>16511</v>
      </c>
      <c r="B16535" s="12">
        <v>49.101240574032623</v>
      </c>
      <c r="C16535" s="12">
        <v>-41.291240574032621</v>
      </c>
      <c r="D16535" s="12">
        <v>-0.37085415236090286</v>
      </c>
    </row>
    <row r="16536" spans="1:4" x14ac:dyDescent="0.25">
      <c r="A16536" s="12">
        <v>16512</v>
      </c>
      <c r="B16536" s="12">
        <v>48.980199239489778</v>
      </c>
      <c r="C16536" s="12">
        <v>20.179800760510233</v>
      </c>
      <c r="D16536" s="12">
        <v>0.18124335335561073</v>
      </c>
    </row>
    <row r="16537" spans="1:4" x14ac:dyDescent="0.25">
      <c r="A16537" s="12">
        <v>16513</v>
      </c>
      <c r="B16537" s="12">
        <v>49.074005424688259</v>
      </c>
      <c r="C16537" s="12">
        <v>-12.894005424688267</v>
      </c>
      <c r="D16537" s="12">
        <v>-0.11580653392421546</v>
      </c>
    </row>
    <row r="16538" spans="1:4" x14ac:dyDescent="0.25">
      <c r="A16538" s="12">
        <v>16514</v>
      </c>
      <c r="B16538" s="12">
        <v>49.042267031519536</v>
      </c>
      <c r="C16538" s="12">
        <v>62.647732968480462</v>
      </c>
      <c r="D16538" s="12">
        <v>0.56266587257659118</v>
      </c>
    </row>
    <row r="16539" spans="1:4" x14ac:dyDescent="0.25">
      <c r="A16539" s="12">
        <v>16515</v>
      </c>
      <c r="B16539" s="12">
        <v>49.04543837140303</v>
      </c>
      <c r="C16539" s="12">
        <v>-21.945438371403029</v>
      </c>
      <c r="D16539" s="12">
        <v>-0.19710129393722567</v>
      </c>
    </row>
    <row r="16540" spans="1:4" x14ac:dyDescent="0.25">
      <c r="A16540" s="12">
        <v>16516</v>
      </c>
      <c r="B16540" s="12">
        <v>49.002655913286929</v>
      </c>
      <c r="C16540" s="12">
        <v>42.697344086713073</v>
      </c>
      <c r="D16540" s="12">
        <v>0.38348296464838677</v>
      </c>
    </row>
    <row r="16541" spans="1:4" x14ac:dyDescent="0.25">
      <c r="A16541" s="12">
        <v>16517</v>
      </c>
      <c r="B16541" s="12">
        <v>49.088524976255599</v>
      </c>
      <c r="C16541" s="12">
        <v>-36.548524976255599</v>
      </c>
      <c r="D16541" s="12">
        <v>-0.32825781114056796</v>
      </c>
    </row>
    <row r="16542" spans="1:4" x14ac:dyDescent="0.25">
      <c r="A16542" s="12">
        <v>16518</v>
      </c>
      <c r="B16542" s="12">
        <v>49.065329450347747</v>
      </c>
      <c r="C16542" s="12">
        <v>-17.565329450347747</v>
      </c>
      <c r="D16542" s="12">
        <v>-0.15776167714237616</v>
      </c>
    </row>
    <row r="16543" spans="1:4" x14ac:dyDescent="0.25">
      <c r="A16543" s="12">
        <v>16519</v>
      </c>
      <c r="B16543" s="12">
        <v>49.050363725417725</v>
      </c>
      <c r="C16543" s="12">
        <v>11.249636274582272</v>
      </c>
      <c r="D16543" s="12">
        <v>0.10103775684575482</v>
      </c>
    </row>
    <row r="16544" spans="1:4" x14ac:dyDescent="0.25">
      <c r="A16544" s="12">
        <v>16520</v>
      </c>
      <c r="B16544" s="12">
        <v>49.070193935808355</v>
      </c>
      <c r="C16544" s="12">
        <v>1.2998060641916425</v>
      </c>
      <c r="D16544" s="12">
        <v>1.1674109798301843E-2</v>
      </c>
    </row>
    <row r="16545" spans="1:4" x14ac:dyDescent="0.25">
      <c r="A16545" s="12">
        <v>16521</v>
      </c>
      <c r="B16545" s="12">
        <v>49.051938923877138</v>
      </c>
      <c r="C16545" s="12">
        <v>-25.211938923877138</v>
      </c>
      <c r="D16545" s="12">
        <v>-0.22643912144575623</v>
      </c>
    </row>
    <row r="16546" spans="1:4" x14ac:dyDescent="0.25">
      <c r="A16546" s="12">
        <v>16522</v>
      </c>
      <c r="B16546" s="12">
        <v>49.028892841214812</v>
      </c>
      <c r="C16546" s="12">
        <v>-22.338892841214811</v>
      </c>
      <c r="D16546" s="12">
        <v>-0.20063507548183784</v>
      </c>
    </row>
    <row r="16547" spans="1:4" x14ac:dyDescent="0.25">
      <c r="A16547" s="12">
        <v>16523</v>
      </c>
      <c r="B16547" s="12">
        <v>48.967875562668532</v>
      </c>
      <c r="C16547" s="12">
        <v>246.83212443733149</v>
      </c>
      <c r="D16547" s="12">
        <v>2.2169040457751383</v>
      </c>
    </row>
    <row r="16548" spans="1:4" x14ac:dyDescent="0.25">
      <c r="A16548" s="12">
        <v>16524</v>
      </c>
      <c r="B16548" s="12">
        <v>48.890773139761045</v>
      </c>
      <c r="C16548" s="12">
        <v>37.689226860238954</v>
      </c>
      <c r="D16548" s="12">
        <v>0.33850293878507792</v>
      </c>
    </row>
    <row r="16549" spans="1:4" x14ac:dyDescent="0.25">
      <c r="A16549" s="12">
        <v>16525</v>
      </c>
      <c r="B16549" s="12">
        <v>48.538921237619498</v>
      </c>
      <c r="C16549" s="12">
        <v>66.901078762380507</v>
      </c>
      <c r="D16549" s="12">
        <v>0.60086697593812577</v>
      </c>
    </row>
    <row r="16550" spans="1:4" x14ac:dyDescent="0.25">
      <c r="A16550" s="12">
        <v>16526</v>
      </c>
      <c r="B16550" s="12">
        <v>49.024206615996363</v>
      </c>
      <c r="C16550" s="12">
        <v>5.4857933840036424</v>
      </c>
      <c r="D16550" s="12">
        <v>4.9270238122395837E-2</v>
      </c>
    </row>
    <row r="16551" spans="1:4" x14ac:dyDescent="0.25">
      <c r="A16551" s="12">
        <v>16527</v>
      </c>
      <c r="B16551" s="12">
        <v>49.010147286894366</v>
      </c>
      <c r="C16551" s="12">
        <v>15.769852713105635</v>
      </c>
      <c r="D16551" s="12">
        <v>0.14163573870563201</v>
      </c>
    </row>
    <row r="16552" spans="1:4" x14ac:dyDescent="0.25">
      <c r="A16552" s="12">
        <v>16528</v>
      </c>
      <c r="B16552" s="12">
        <v>49.034557504752854</v>
      </c>
      <c r="C16552" s="12">
        <v>1.6654424952471487</v>
      </c>
      <c r="D16552" s="12">
        <v>1.4958045733048998E-2</v>
      </c>
    </row>
    <row r="16553" spans="1:4" x14ac:dyDescent="0.25">
      <c r="A16553" s="12">
        <v>16529</v>
      </c>
      <c r="B16553" s="12">
        <v>48.975024775281483</v>
      </c>
      <c r="C16553" s="12">
        <v>-32.145024775281485</v>
      </c>
      <c r="D16553" s="12">
        <v>-0.28870810733534197</v>
      </c>
    </row>
    <row r="16554" spans="1:4" x14ac:dyDescent="0.25">
      <c r="A16554" s="12">
        <v>16530</v>
      </c>
      <c r="B16554" s="12">
        <v>49.083538704678318</v>
      </c>
      <c r="C16554" s="12">
        <v>-46.593538704678316</v>
      </c>
      <c r="D16554" s="12">
        <v>-0.41847634175189036</v>
      </c>
    </row>
    <row r="16555" spans="1:4" x14ac:dyDescent="0.25">
      <c r="A16555" s="12">
        <v>16531</v>
      </c>
      <c r="B16555" s="12">
        <v>48.964811306352431</v>
      </c>
      <c r="C16555" s="12">
        <v>41.885188693647578</v>
      </c>
      <c r="D16555" s="12">
        <v>0.37618865244818483</v>
      </c>
    </row>
    <row r="16556" spans="1:4" x14ac:dyDescent="0.25">
      <c r="A16556" s="12">
        <v>16532</v>
      </c>
      <c r="B16556" s="12">
        <v>49.107743364561458</v>
      </c>
      <c r="C16556" s="12">
        <v>-29.75774336456146</v>
      </c>
      <c r="D16556" s="12">
        <v>-0.26726692001058316</v>
      </c>
    </row>
    <row r="16557" spans="1:4" x14ac:dyDescent="0.25">
      <c r="A16557" s="12">
        <v>16533</v>
      </c>
      <c r="B16557" s="12">
        <v>49.079755755080214</v>
      </c>
      <c r="C16557" s="12">
        <v>-14.739755755080211</v>
      </c>
      <c r="D16557" s="12">
        <v>-0.13238400083321006</v>
      </c>
    </row>
    <row r="16558" spans="1:4" x14ac:dyDescent="0.25">
      <c r="A16558" s="12">
        <v>16534</v>
      </c>
      <c r="B16558" s="12">
        <v>48.895792884142232</v>
      </c>
      <c r="C16558" s="12">
        <v>51.904207115857766</v>
      </c>
      <c r="D16558" s="12">
        <v>0.46617370818404241</v>
      </c>
    </row>
    <row r="16559" spans="1:4" x14ac:dyDescent="0.25">
      <c r="A16559" s="12">
        <v>16535</v>
      </c>
      <c r="B16559" s="12">
        <v>49.092321370518235</v>
      </c>
      <c r="C16559" s="12">
        <v>-34.392321370518232</v>
      </c>
      <c r="D16559" s="12">
        <v>-0.30889203163366374</v>
      </c>
    </row>
    <row r="16560" spans="1:4" x14ac:dyDescent="0.25">
      <c r="A16560" s="12">
        <v>16536</v>
      </c>
      <c r="B16560" s="12">
        <v>49.049207810991952</v>
      </c>
      <c r="C16560" s="12">
        <v>10.980792189008042</v>
      </c>
      <c r="D16560" s="12">
        <v>9.8623154036858493E-2</v>
      </c>
    </row>
    <row r="16561" spans="1:4" x14ac:dyDescent="0.25">
      <c r="A16561" s="12">
        <v>16537</v>
      </c>
      <c r="B16561" s="12">
        <v>49.080280080660494</v>
      </c>
      <c r="C16561" s="12">
        <v>-4.200280080660491</v>
      </c>
      <c r="D16561" s="12">
        <v>-3.7724497674001524E-2</v>
      </c>
    </row>
    <row r="16562" spans="1:4" x14ac:dyDescent="0.25">
      <c r="A16562" s="12">
        <v>16538</v>
      </c>
      <c r="B16562" s="12">
        <v>49.057357777127088</v>
      </c>
      <c r="C16562" s="12">
        <v>-2.6473577771270911</v>
      </c>
      <c r="D16562" s="12">
        <v>-2.3777043527482167E-2</v>
      </c>
    </row>
    <row r="16563" spans="1:4" x14ac:dyDescent="0.25">
      <c r="A16563" s="12">
        <v>16539</v>
      </c>
      <c r="B16563" s="12">
        <v>49.049418057446907</v>
      </c>
      <c r="C16563" s="12">
        <v>17.280581942553091</v>
      </c>
      <c r="D16563" s="12">
        <v>0.15520423895035254</v>
      </c>
    </row>
    <row r="16564" spans="1:4" x14ac:dyDescent="0.25">
      <c r="A16564" s="12">
        <v>16540</v>
      </c>
      <c r="B16564" s="12">
        <v>48.998333821206081</v>
      </c>
      <c r="C16564" s="12">
        <v>15.961666178793912</v>
      </c>
      <c r="D16564" s="12">
        <v>0.14335849683157623</v>
      </c>
    </row>
    <row r="16565" spans="1:4" x14ac:dyDescent="0.25">
      <c r="A16565" s="12">
        <v>16541</v>
      </c>
      <c r="B16565" s="12">
        <v>49.025450843734923</v>
      </c>
      <c r="C16565" s="12">
        <v>-16.89545084373492</v>
      </c>
      <c r="D16565" s="12">
        <v>-0.15174521313242015</v>
      </c>
    </row>
    <row r="16566" spans="1:4" x14ac:dyDescent="0.25">
      <c r="A16566" s="12">
        <v>16542</v>
      </c>
      <c r="B16566" s="12">
        <v>49.07756180800169</v>
      </c>
      <c r="C16566" s="12">
        <v>-25.277561808001693</v>
      </c>
      <c r="D16566" s="12">
        <v>-0.22702850841328642</v>
      </c>
    </row>
    <row r="16567" spans="1:4" x14ac:dyDescent="0.25">
      <c r="A16567" s="12">
        <v>16543</v>
      </c>
      <c r="B16567" s="12">
        <v>48.970785687259507</v>
      </c>
      <c r="C16567" s="12">
        <v>44.339214312740495</v>
      </c>
      <c r="D16567" s="12">
        <v>0.39822929782935029</v>
      </c>
    </row>
    <row r="16568" spans="1:4" x14ac:dyDescent="0.25">
      <c r="A16568" s="12">
        <v>16544</v>
      </c>
      <c r="B16568" s="12">
        <v>48.910504908416037</v>
      </c>
      <c r="C16568" s="12">
        <v>38.489495091583954</v>
      </c>
      <c r="D16568" s="12">
        <v>0.34569048734188856</v>
      </c>
    </row>
    <row r="16569" spans="1:4" x14ac:dyDescent="0.25">
      <c r="A16569" s="12">
        <v>16545</v>
      </c>
      <c r="B16569" s="12">
        <v>48.908590146412514</v>
      </c>
      <c r="C16569" s="12">
        <v>0.75140985358748225</v>
      </c>
      <c r="D16569" s="12">
        <v>6.7487307345050493E-3</v>
      </c>
    </row>
    <row r="16570" spans="1:4" x14ac:dyDescent="0.25">
      <c r="A16570" s="12">
        <v>16546</v>
      </c>
      <c r="B16570" s="12">
        <v>49.061787606221962</v>
      </c>
      <c r="C16570" s="12">
        <v>-33.761787606221965</v>
      </c>
      <c r="D16570" s="12">
        <v>-0.30322894034741943</v>
      </c>
    </row>
    <row r="16571" spans="1:4" x14ac:dyDescent="0.25">
      <c r="A16571" s="12">
        <v>16547</v>
      </c>
      <c r="B16571" s="12">
        <v>49.075857292453122</v>
      </c>
      <c r="C16571" s="12">
        <v>-33.275857292453125</v>
      </c>
      <c r="D16571" s="12">
        <v>-0.29886459400873033</v>
      </c>
    </row>
    <row r="16572" spans="1:4" x14ac:dyDescent="0.25">
      <c r="A16572" s="12">
        <v>16548</v>
      </c>
      <c r="B16572" s="12">
        <v>49.111357741263781</v>
      </c>
      <c r="C16572" s="12">
        <v>-26.011357741263783</v>
      </c>
      <c r="D16572" s="12">
        <v>-0.23361904105538217</v>
      </c>
    </row>
    <row r="16573" spans="1:4" x14ac:dyDescent="0.25">
      <c r="A16573" s="12">
        <v>16549</v>
      </c>
      <c r="B16573" s="12">
        <v>49.015851941366499</v>
      </c>
      <c r="C16573" s="12">
        <v>-37.175851941366503</v>
      </c>
      <c r="D16573" s="12">
        <v>-0.33389210080261433</v>
      </c>
    </row>
    <row r="16574" spans="1:4" x14ac:dyDescent="0.25">
      <c r="A16574" s="12">
        <v>16550</v>
      </c>
      <c r="B16574" s="12">
        <v>49.049674910983136</v>
      </c>
      <c r="C16574" s="12">
        <v>-38.299674910983136</v>
      </c>
      <c r="D16574" s="12">
        <v>-0.34398563175510871</v>
      </c>
    </row>
    <row r="16575" spans="1:4" x14ac:dyDescent="0.25">
      <c r="A16575" s="12">
        <v>16551</v>
      </c>
      <c r="B16575" s="12">
        <v>49.115902674983488</v>
      </c>
      <c r="C16575" s="12">
        <v>-36.385902674983484</v>
      </c>
      <c r="D16575" s="12">
        <v>-0.32679723124868704</v>
      </c>
    </row>
    <row r="16576" spans="1:4" x14ac:dyDescent="0.25">
      <c r="A16576" s="12">
        <v>16552</v>
      </c>
      <c r="B16576" s="12">
        <v>49.03097135694518</v>
      </c>
      <c r="C16576" s="12">
        <v>-20.540971356945182</v>
      </c>
      <c r="D16576" s="12">
        <v>-0.18448717973468054</v>
      </c>
    </row>
    <row r="16577" spans="1:4" x14ac:dyDescent="0.25">
      <c r="A16577" s="12">
        <v>16553</v>
      </c>
      <c r="B16577" s="12">
        <v>48.990491122015094</v>
      </c>
      <c r="C16577" s="12">
        <v>29.399508877984893</v>
      </c>
      <c r="D16577" s="12">
        <v>0.26404946408000629</v>
      </c>
    </row>
    <row r="16578" spans="1:4" x14ac:dyDescent="0.25">
      <c r="A16578" s="12">
        <v>16554</v>
      </c>
      <c r="B16578" s="12">
        <v>48.886736701876885</v>
      </c>
      <c r="C16578" s="12">
        <v>135.79326329812309</v>
      </c>
      <c r="D16578" s="12">
        <v>1.2196169176960161</v>
      </c>
    </row>
    <row r="16579" spans="1:4" x14ac:dyDescent="0.25">
      <c r="A16579" s="12">
        <v>16555</v>
      </c>
      <c r="B16579" s="12">
        <v>49.072133790162681</v>
      </c>
      <c r="C16579" s="12">
        <v>-35.522133790162684</v>
      </c>
      <c r="D16579" s="12">
        <v>-0.31903935637831099</v>
      </c>
    </row>
    <row r="16580" spans="1:4" x14ac:dyDescent="0.25">
      <c r="A16580" s="12">
        <v>16556</v>
      </c>
      <c r="B16580" s="12">
        <v>49.023090169747363</v>
      </c>
      <c r="C16580" s="12">
        <v>56.346909830252628</v>
      </c>
      <c r="D16580" s="12">
        <v>0.50607550639677357</v>
      </c>
    </row>
    <row r="16581" spans="1:4" x14ac:dyDescent="0.25">
      <c r="A16581" s="12">
        <v>16557</v>
      </c>
      <c r="B16581" s="12">
        <v>49.017099763061552</v>
      </c>
      <c r="C16581" s="12">
        <v>-22.177099763061552</v>
      </c>
      <c r="D16581" s="12">
        <v>-0.19918194319464463</v>
      </c>
    </row>
    <row r="16582" spans="1:4" x14ac:dyDescent="0.25">
      <c r="A16582" s="12">
        <v>16558</v>
      </c>
      <c r="B16582" s="12">
        <v>49.049134592296447</v>
      </c>
      <c r="C16582" s="12">
        <v>-33.449134592296446</v>
      </c>
      <c r="D16582" s="12">
        <v>-0.30042087096392533</v>
      </c>
    </row>
    <row r="16583" spans="1:4" x14ac:dyDescent="0.25">
      <c r="A16583" s="12">
        <v>16559</v>
      </c>
      <c r="B16583" s="12">
        <v>49.059784285863167</v>
      </c>
      <c r="C16583" s="12">
        <v>-2.8297842858631697</v>
      </c>
      <c r="D16583" s="12">
        <v>-2.5415493409950061E-2</v>
      </c>
    </row>
    <row r="16584" spans="1:4" x14ac:dyDescent="0.25">
      <c r="A16584" s="12">
        <v>16560</v>
      </c>
      <c r="B16584" s="12">
        <v>49.053365250856828</v>
      </c>
      <c r="C16584" s="12">
        <v>74.63663474914317</v>
      </c>
      <c r="D16584" s="12">
        <v>0.67034328661878118</v>
      </c>
    </row>
    <row r="16585" spans="1:4" x14ac:dyDescent="0.25">
      <c r="A16585" s="12">
        <v>16561</v>
      </c>
      <c r="B16585" s="12">
        <v>49.003292043586541</v>
      </c>
      <c r="C16585" s="12">
        <v>-18.22329204358654</v>
      </c>
      <c r="D16585" s="12">
        <v>-0.16367111837999804</v>
      </c>
    </row>
    <row r="16586" spans="1:4" x14ac:dyDescent="0.25">
      <c r="A16586" s="12">
        <v>16562</v>
      </c>
      <c r="B16586" s="12">
        <v>49.076302550990519</v>
      </c>
      <c r="C16586" s="12">
        <v>-31.796302550990518</v>
      </c>
      <c r="D16586" s="12">
        <v>-0.28557608506861054</v>
      </c>
    </row>
    <row r="16587" spans="1:4" x14ac:dyDescent="0.25">
      <c r="A16587" s="12">
        <v>16563</v>
      </c>
      <c r="B16587" s="12">
        <v>49.292589205265593</v>
      </c>
      <c r="C16587" s="12">
        <v>286.70741079473441</v>
      </c>
      <c r="D16587" s="12">
        <v>2.5750409124965228</v>
      </c>
    </row>
    <row r="16588" spans="1:4" x14ac:dyDescent="0.25">
      <c r="A16588" s="12">
        <v>16564</v>
      </c>
      <c r="B16588" s="12">
        <v>48.581137745604636</v>
      </c>
      <c r="C16588" s="12">
        <v>248.41886225439538</v>
      </c>
      <c r="D16588" s="12">
        <v>2.2311552113973283</v>
      </c>
    </row>
    <row r="16589" spans="1:4" x14ac:dyDescent="0.25">
      <c r="A16589" s="12">
        <v>16565</v>
      </c>
      <c r="B16589" s="12">
        <v>49.088560213365419</v>
      </c>
      <c r="C16589" s="12">
        <v>-39.93856021336542</v>
      </c>
      <c r="D16589" s="12">
        <v>-0.35870515607024761</v>
      </c>
    </row>
    <row r="16590" spans="1:4" x14ac:dyDescent="0.25">
      <c r="A16590" s="12">
        <v>16566</v>
      </c>
      <c r="B16590" s="12">
        <v>49.103298783908798</v>
      </c>
      <c r="C16590" s="12">
        <v>5.6167012160912009</v>
      </c>
      <c r="D16590" s="12">
        <v>5.044597690939575E-2</v>
      </c>
    </row>
    <row r="16591" spans="1:4" x14ac:dyDescent="0.25">
      <c r="A16591" s="12">
        <v>16567</v>
      </c>
      <c r="B16591" s="12">
        <v>49.104362072274</v>
      </c>
      <c r="C16591" s="12">
        <v>21.455637927726002</v>
      </c>
      <c r="D16591" s="12">
        <v>0.19270218831965141</v>
      </c>
    </row>
    <row r="16592" spans="1:4" x14ac:dyDescent="0.25">
      <c r="A16592" s="12">
        <v>16568</v>
      </c>
      <c r="B16592" s="12">
        <v>49.15440219880837</v>
      </c>
      <c r="C16592" s="12">
        <v>19.155597801191618</v>
      </c>
      <c r="D16592" s="12">
        <v>0.17204455198652566</v>
      </c>
    </row>
    <row r="16593" spans="1:4" x14ac:dyDescent="0.25">
      <c r="A16593" s="12">
        <v>16569</v>
      </c>
      <c r="B16593" s="12">
        <v>48.896765212735779</v>
      </c>
      <c r="C16593" s="12">
        <v>-19.69676521273578</v>
      </c>
      <c r="D16593" s="12">
        <v>-0.17690500613862897</v>
      </c>
    </row>
    <row r="16594" spans="1:4" x14ac:dyDescent="0.25">
      <c r="A16594" s="12">
        <v>16570</v>
      </c>
      <c r="B16594" s="12">
        <v>49.005409651761873</v>
      </c>
      <c r="C16594" s="12">
        <v>-32.415409651761877</v>
      </c>
      <c r="D16594" s="12">
        <v>-0.2911365486411574</v>
      </c>
    </row>
    <row r="16595" spans="1:4" x14ac:dyDescent="0.25">
      <c r="A16595" s="12">
        <v>16571</v>
      </c>
      <c r="B16595" s="12">
        <v>49.060491086416398</v>
      </c>
      <c r="C16595" s="12">
        <v>13.189508913583602</v>
      </c>
      <c r="D16595" s="12">
        <v>0.11846057614649946</v>
      </c>
    </row>
    <row r="16596" spans="1:4" x14ac:dyDescent="0.25">
      <c r="A16596" s="12">
        <v>16572</v>
      </c>
      <c r="B16596" s="12">
        <v>48.837491395157535</v>
      </c>
      <c r="C16596" s="12">
        <v>188.16250860484246</v>
      </c>
      <c r="D16596" s="12">
        <v>1.6899673311979384</v>
      </c>
    </row>
    <row r="16597" spans="1:4" x14ac:dyDescent="0.25">
      <c r="A16597" s="12">
        <v>16573</v>
      </c>
      <c r="B16597" s="12">
        <v>49.031213949008595</v>
      </c>
      <c r="C16597" s="12">
        <v>17.298786050991403</v>
      </c>
      <c r="D16597" s="12">
        <v>0.15536773777263355</v>
      </c>
    </row>
    <row r="16598" spans="1:4" x14ac:dyDescent="0.25">
      <c r="A16598" s="12">
        <v>16574</v>
      </c>
      <c r="B16598" s="12">
        <v>48.501947854747868</v>
      </c>
      <c r="C16598" s="12">
        <v>527.79805214525209</v>
      </c>
      <c r="D16598" s="12">
        <v>4.7403782624336621</v>
      </c>
    </row>
    <row r="16599" spans="1:4" x14ac:dyDescent="0.25">
      <c r="A16599" s="12">
        <v>16575</v>
      </c>
      <c r="B16599" s="12">
        <v>49.06557792343088</v>
      </c>
      <c r="C16599" s="12">
        <v>-20.79557792343088</v>
      </c>
      <c r="D16599" s="12">
        <v>-0.1867739093433558</v>
      </c>
    </row>
    <row r="16600" spans="1:4" x14ac:dyDescent="0.25">
      <c r="A16600" s="12">
        <v>16576</v>
      </c>
      <c r="B16600" s="12">
        <v>48.974001036773892</v>
      </c>
      <c r="C16600" s="12">
        <v>77.7459989632261</v>
      </c>
      <c r="D16600" s="12">
        <v>0.69826980599587707</v>
      </c>
    </row>
    <row r="16601" spans="1:4" x14ac:dyDescent="0.25">
      <c r="A16601" s="12">
        <v>16577</v>
      </c>
      <c r="B16601" s="12">
        <v>49.069948174528761</v>
      </c>
      <c r="C16601" s="12">
        <v>8.3300518254712301</v>
      </c>
      <c r="D16601" s="12">
        <v>7.4815730065526123E-2</v>
      </c>
    </row>
    <row r="16602" spans="1:4" x14ac:dyDescent="0.25">
      <c r="A16602" s="12">
        <v>16578</v>
      </c>
      <c r="B16602" s="12">
        <v>49.007669041520934</v>
      </c>
      <c r="C16602" s="12">
        <v>17.982330958479061</v>
      </c>
      <c r="D16602" s="12">
        <v>0.16150694462965315</v>
      </c>
    </row>
    <row r="16603" spans="1:4" x14ac:dyDescent="0.25">
      <c r="A16603" s="12">
        <v>16579</v>
      </c>
      <c r="B16603" s="12">
        <v>49.017922060307605</v>
      </c>
      <c r="C16603" s="12">
        <v>21.33207793969239</v>
      </c>
      <c r="D16603" s="12">
        <v>0.19159244363794897</v>
      </c>
    </row>
    <row r="16604" spans="1:4" x14ac:dyDescent="0.25">
      <c r="A16604" s="12">
        <v>16580</v>
      </c>
      <c r="B16604" s="12">
        <v>48.976244711141369</v>
      </c>
      <c r="C16604" s="12">
        <v>-8.0162447111413684</v>
      </c>
      <c r="D16604" s="12">
        <v>-7.1997295216590901E-2</v>
      </c>
    </row>
    <row r="16605" spans="1:4" x14ac:dyDescent="0.25">
      <c r="A16605" s="12">
        <v>16581</v>
      </c>
      <c r="B16605" s="12">
        <v>48.980007616263933</v>
      </c>
      <c r="C16605" s="12">
        <v>-6.3200076162639292</v>
      </c>
      <c r="D16605" s="12">
        <v>-5.6762670117448288E-2</v>
      </c>
    </row>
    <row r="16606" spans="1:4" x14ac:dyDescent="0.25">
      <c r="A16606" s="12">
        <v>16582</v>
      </c>
      <c r="B16606" s="12">
        <v>48.980973312374132</v>
      </c>
      <c r="C16606" s="12">
        <v>-29.290973312374131</v>
      </c>
      <c r="D16606" s="12">
        <v>-0.26307466011127056</v>
      </c>
    </row>
    <row r="16607" spans="1:4" x14ac:dyDescent="0.25">
      <c r="A16607" s="12">
        <v>16583</v>
      </c>
      <c r="B16607" s="12">
        <v>48.961617569585506</v>
      </c>
      <c r="C16607" s="12">
        <v>-16.681617569585505</v>
      </c>
      <c r="D16607" s="12">
        <v>-0.14982468576320596</v>
      </c>
    </row>
    <row r="16608" spans="1:4" x14ac:dyDescent="0.25">
      <c r="A16608" s="12">
        <v>16584</v>
      </c>
      <c r="B16608" s="12">
        <v>48.862007863438947</v>
      </c>
      <c r="C16608" s="12">
        <v>8.8479921365610537</v>
      </c>
      <c r="D16608" s="12">
        <v>7.946757177268847E-2</v>
      </c>
    </row>
    <row r="16609" spans="1:4" x14ac:dyDescent="0.25">
      <c r="A16609" s="12">
        <v>16585</v>
      </c>
      <c r="B16609" s="12">
        <v>49.043941651884538</v>
      </c>
      <c r="C16609" s="12">
        <v>-36.843941651884535</v>
      </c>
      <c r="D16609" s="12">
        <v>-0.3309110736560697</v>
      </c>
    </row>
    <row r="16610" spans="1:4" x14ac:dyDescent="0.25">
      <c r="A16610" s="12">
        <v>16586</v>
      </c>
      <c r="B16610" s="12">
        <v>49.051222942398681</v>
      </c>
      <c r="C16610" s="12">
        <v>-38.16122294239868</v>
      </c>
      <c r="D16610" s="12">
        <v>-0.34274213587709007</v>
      </c>
    </row>
    <row r="16611" spans="1:4" x14ac:dyDescent="0.25">
      <c r="A16611" s="12">
        <v>16587</v>
      </c>
      <c r="B16611" s="12">
        <v>49.077594316971805</v>
      </c>
      <c r="C16611" s="12">
        <v>-44.127594316971802</v>
      </c>
      <c r="D16611" s="12">
        <v>-0.39632864885241514</v>
      </c>
    </row>
    <row r="16612" spans="1:4" x14ac:dyDescent="0.25">
      <c r="A16612" s="12">
        <v>16588</v>
      </c>
      <c r="B16612" s="12">
        <v>49.047865468241078</v>
      </c>
      <c r="C16612" s="12">
        <v>-37.167865468241075</v>
      </c>
      <c r="D16612" s="12">
        <v>-0.33382037089864181</v>
      </c>
    </row>
    <row r="16613" spans="1:4" x14ac:dyDescent="0.25">
      <c r="A16613" s="12">
        <v>16589</v>
      </c>
      <c r="B16613" s="12">
        <v>48.916953773261284</v>
      </c>
      <c r="C16613" s="12">
        <v>-23.416953773261284</v>
      </c>
      <c r="D16613" s="12">
        <v>-0.21031759815709331</v>
      </c>
    </row>
    <row r="16614" spans="1:4" x14ac:dyDescent="0.25">
      <c r="A16614" s="12">
        <v>16590</v>
      </c>
      <c r="B16614" s="12">
        <v>49.053006508653972</v>
      </c>
      <c r="C16614" s="12">
        <v>-41.583006508653973</v>
      </c>
      <c r="D16614" s="12">
        <v>-0.37347462602232717</v>
      </c>
    </row>
    <row r="16615" spans="1:4" x14ac:dyDescent="0.25">
      <c r="A16615" s="12">
        <v>16591</v>
      </c>
      <c r="B16615" s="12">
        <v>49.026970205179332</v>
      </c>
      <c r="C16615" s="12">
        <v>-33.186970205179335</v>
      </c>
      <c r="D16615" s="12">
        <v>-0.29806626136121278</v>
      </c>
    </row>
    <row r="16616" spans="1:4" x14ac:dyDescent="0.25">
      <c r="A16616" s="12">
        <v>16592</v>
      </c>
      <c r="B16616" s="12">
        <v>48.921092377526897</v>
      </c>
      <c r="C16616" s="12">
        <v>-9.2710923775268981</v>
      </c>
      <c r="D16616" s="12">
        <v>-8.3267614567376483E-2</v>
      </c>
    </row>
    <row r="16617" spans="1:4" x14ac:dyDescent="0.25">
      <c r="A16617" s="12">
        <v>16593</v>
      </c>
      <c r="B16617" s="12">
        <v>48.724462410888414</v>
      </c>
      <c r="C16617" s="12">
        <v>52.765537589111581</v>
      </c>
      <c r="D16617" s="12">
        <v>0.47390968264546468</v>
      </c>
    </row>
    <row r="16618" spans="1:4" x14ac:dyDescent="0.25">
      <c r="A16618" s="12">
        <v>16594</v>
      </c>
      <c r="B16618" s="12">
        <v>48.769336911080231</v>
      </c>
      <c r="C16618" s="12">
        <v>23.730663088919769</v>
      </c>
      <c r="D16618" s="12">
        <v>0.21313515463466282</v>
      </c>
    </row>
    <row r="16619" spans="1:4" x14ac:dyDescent="0.25">
      <c r="A16619" s="12">
        <v>16595</v>
      </c>
      <c r="B16619" s="12">
        <v>49.000840540516656</v>
      </c>
      <c r="C16619" s="12">
        <v>-28.660840540516656</v>
      </c>
      <c r="D16619" s="12">
        <v>-0.25741517030826877</v>
      </c>
    </row>
    <row r="16620" spans="1:4" x14ac:dyDescent="0.25">
      <c r="A16620" s="12">
        <v>16596</v>
      </c>
      <c r="B16620" s="12">
        <v>48.85452209313641</v>
      </c>
      <c r="C16620" s="12">
        <v>8.7754779068635926</v>
      </c>
      <c r="D16620" s="12">
        <v>7.8816290706421169E-2</v>
      </c>
    </row>
    <row r="16621" spans="1:4" x14ac:dyDescent="0.25">
      <c r="A16621" s="12">
        <v>16597</v>
      </c>
      <c r="B16621" s="12">
        <v>48.910843067049882</v>
      </c>
      <c r="C16621" s="12">
        <v>-6.5108430670498834</v>
      </c>
      <c r="D16621" s="12">
        <v>-5.8476644276561907E-2</v>
      </c>
    </row>
    <row r="16622" spans="1:4" x14ac:dyDescent="0.25">
      <c r="A16622" s="12">
        <v>16598</v>
      </c>
      <c r="B16622" s="12">
        <v>49.019751057440224</v>
      </c>
      <c r="C16622" s="12">
        <v>-31.619751057440226</v>
      </c>
      <c r="D16622" s="12">
        <v>-0.28399040119042207</v>
      </c>
    </row>
    <row r="16623" spans="1:4" x14ac:dyDescent="0.25">
      <c r="A16623" s="12">
        <v>16599</v>
      </c>
      <c r="B16623" s="12">
        <v>48.600222879805358</v>
      </c>
      <c r="C16623" s="12">
        <v>100.64977712019464</v>
      </c>
      <c r="D16623" s="12">
        <v>0.90397835619154365</v>
      </c>
    </row>
    <row r="16624" spans="1:4" x14ac:dyDescent="0.25">
      <c r="A16624" s="12">
        <v>16600</v>
      </c>
      <c r="B16624" s="12">
        <v>48.970789117854345</v>
      </c>
      <c r="C16624" s="12">
        <v>-17.070789117854346</v>
      </c>
      <c r="D16624" s="12">
        <v>-0.15332000057210479</v>
      </c>
    </row>
    <row r="16625" spans="1:4" x14ac:dyDescent="0.25">
      <c r="A16625" s="12">
        <v>16601</v>
      </c>
      <c r="B16625" s="12">
        <v>48.883161777015168</v>
      </c>
      <c r="C16625" s="12">
        <v>-5.4131617770151692</v>
      </c>
      <c r="D16625" s="12">
        <v>-4.8617902840872231E-2</v>
      </c>
    </row>
    <row r="16626" spans="1:4" x14ac:dyDescent="0.25">
      <c r="A16626" s="12">
        <v>16602</v>
      </c>
      <c r="B16626" s="12">
        <v>48.971422961090724</v>
      </c>
      <c r="C16626" s="12">
        <v>-31.071422961090725</v>
      </c>
      <c r="D16626" s="12">
        <v>-0.27906563388964872</v>
      </c>
    </row>
    <row r="16627" spans="1:4" x14ac:dyDescent="0.25">
      <c r="A16627" s="12">
        <v>16603</v>
      </c>
      <c r="B16627" s="12">
        <v>48.927314659751303</v>
      </c>
      <c r="C16627" s="12">
        <v>-8.5773146597513019</v>
      </c>
      <c r="D16627" s="12">
        <v>-7.7036502499158402E-2</v>
      </c>
    </row>
    <row r="16628" spans="1:4" x14ac:dyDescent="0.25">
      <c r="A16628" s="12">
        <v>16604</v>
      </c>
      <c r="B16628" s="12">
        <v>48.198402256510526</v>
      </c>
      <c r="C16628" s="12">
        <v>164.86159774348945</v>
      </c>
      <c r="D16628" s="12">
        <v>1.4806919636722082</v>
      </c>
    </row>
    <row r="16629" spans="1:4" x14ac:dyDescent="0.25">
      <c r="A16629" s="12">
        <v>16605</v>
      </c>
      <c r="B16629" s="12">
        <v>48.893000870030619</v>
      </c>
      <c r="C16629" s="12">
        <v>-3.1430008700306189</v>
      </c>
      <c r="D16629" s="12">
        <v>-2.8228624456921956E-2</v>
      </c>
    </row>
    <row r="16630" spans="1:4" x14ac:dyDescent="0.25">
      <c r="A16630" s="12">
        <v>16606</v>
      </c>
      <c r="B16630" s="12">
        <v>48.78289671290176</v>
      </c>
      <c r="C16630" s="12">
        <v>23.487103287098236</v>
      </c>
      <c r="D16630" s="12">
        <v>0.21094764070681735</v>
      </c>
    </row>
    <row r="16631" spans="1:4" x14ac:dyDescent="0.25">
      <c r="A16631" s="12">
        <v>16607</v>
      </c>
      <c r="B16631" s="12">
        <v>48.767564894494221</v>
      </c>
      <c r="C16631" s="12">
        <v>28.452435105505778</v>
      </c>
      <c r="D16631" s="12">
        <v>0.25554339266550719</v>
      </c>
    </row>
    <row r="16632" spans="1:4" x14ac:dyDescent="0.25">
      <c r="A16632" s="12">
        <v>16608</v>
      </c>
      <c r="B16632" s="12">
        <v>48.776058851274428</v>
      </c>
      <c r="C16632" s="12">
        <v>26.463941148725567</v>
      </c>
      <c r="D16632" s="12">
        <v>0.23768388467871479</v>
      </c>
    </row>
    <row r="16633" spans="1:4" x14ac:dyDescent="0.25">
      <c r="A16633" s="12">
        <v>16609</v>
      </c>
      <c r="B16633" s="12">
        <v>48.927652328300169</v>
      </c>
      <c r="C16633" s="12">
        <v>-24.927652328300169</v>
      </c>
      <c r="D16633" s="12">
        <v>-0.22388582290193465</v>
      </c>
    </row>
    <row r="16634" spans="1:4" x14ac:dyDescent="0.25">
      <c r="A16634" s="12">
        <v>16610</v>
      </c>
      <c r="B16634" s="12">
        <v>49.022458041808399</v>
      </c>
      <c r="C16634" s="12">
        <v>-36.572458041808396</v>
      </c>
      <c r="D16634" s="12">
        <v>-0.32847276415761445</v>
      </c>
    </row>
    <row r="16635" spans="1:4" x14ac:dyDescent="0.25">
      <c r="A16635" s="12">
        <v>16611</v>
      </c>
      <c r="B16635" s="12">
        <v>48.699113500601932</v>
      </c>
      <c r="C16635" s="12">
        <v>39.410886499398067</v>
      </c>
      <c r="D16635" s="12">
        <v>0.35396589454174904</v>
      </c>
    </row>
    <row r="16636" spans="1:4" x14ac:dyDescent="0.25">
      <c r="A16636" s="12">
        <v>16612</v>
      </c>
      <c r="B16636" s="12">
        <v>49.044140953108347</v>
      </c>
      <c r="C16636" s="12">
        <v>-36.844140953108351</v>
      </c>
      <c r="D16636" s="12">
        <v>-0.33091286366492861</v>
      </c>
    </row>
    <row r="16637" spans="1:4" x14ac:dyDescent="0.25">
      <c r="A16637" s="12">
        <v>16613</v>
      </c>
      <c r="B16637" s="12">
        <v>48.705301623903466</v>
      </c>
      <c r="C16637" s="12">
        <v>56.764698376096533</v>
      </c>
      <c r="D16637" s="12">
        <v>0.50982784260370451</v>
      </c>
    </row>
    <row r="16638" spans="1:4" x14ac:dyDescent="0.25">
      <c r="A16638" s="12">
        <v>16614</v>
      </c>
      <c r="B16638" s="12">
        <v>48.492563380892875</v>
      </c>
      <c r="C16638" s="12">
        <v>84.907436619107131</v>
      </c>
      <c r="D16638" s="12">
        <v>0.76258971633607242</v>
      </c>
    </row>
    <row r="16639" spans="1:4" x14ac:dyDescent="0.25">
      <c r="A16639" s="12">
        <v>16615</v>
      </c>
      <c r="B16639" s="12">
        <v>49.049834874719494</v>
      </c>
      <c r="C16639" s="12">
        <v>-38.879834874719492</v>
      </c>
      <c r="D16639" s="12">
        <v>-0.3491962945638325</v>
      </c>
    </row>
    <row r="16640" spans="1:4" x14ac:dyDescent="0.25">
      <c r="A16640" s="12">
        <v>16616</v>
      </c>
      <c r="B16640" s="12">
        <v>48.85452209313641</v>
      </c>
      <c r="C16640" s="12">
        <v>8.7754779068635926</v>
      </c>
      <c r="D16640" s="12">
        <v>7.8816290706421169E-2</v>
      </c>
    </row>
    <row r="16641" spans="1:4" x14ac:dyDescent="0.25">
      <c r="A16641" s="12">
        <v>16617</v>
      </c>
      <c r="B16641" s="12">
        <v>48.993152577488942</v>
      </c>
      <c r="C16641" s="12">
        <v>-24.963152577488941</v>
      </c>
      <c r="D16641" s="12">
        <v>-0.22420466570342176</v>
      </c>
    </row>
    <row r="16642" spans="1:4" x14ac:dyDescent="0.25">
      <c r="A16642" s="12">
        <v>16618</v>
      </c>
      <c r="B16642" s="12">
        <v>48.874774446389701</v>
      </c>
      <c r="C16642" s="12">
        <v>0.42522555361029646</v>
      </c>
      <c r="D16642" s="12">
        <v>3.819131129363911E-3</v>
      </c>
    </row>
    <row r="16643" spans="1:4" x14ac:dyDescent="0.25">
      <c r="A16643" s="12">
        <v>16619</v>
      </c>
      <c r="B16643" s="12">
        <v>48.78636924267569</v>
      </c>
      <c r="C16643" s="12">
        <v>44.743630757324311</v>
      </c>
      <c r="D16643" s="12">
        <v>0.40186153352079279</v>
      </c>
    </row>
    <row r="16644" spans="1:4" x14ac:dyDescent="0.25">
      <c r="A16644" s="12">
        <v>16620</v>
      </c>
      <c r="B16644" s="12">
        <v>48.897580714136815</v>
      </c>
      <c r="C16644" s="12">
        <v>-2.4975807141368165</v>
      </c>
      <c r="D16644" s="12">
        <v>-2.2431832171122594E-2</v>
      </c>
    </row>
    <row r="16645" spans="1:4" x14ac:dyDescent="0.25">
      <c r="A16645" s="12">
        <v>16621</v>
      </c>
      <c r="B16645" s="12">
        <v>48.845654397553055</v>
      </c>
      <c r="C16645" s="12">
        <v>2.184345602446939</v>
      </c>
      <c r="D16645" s="12">
        <v>1.9618534720610144E-2</v>
      </c>
    </row>
    <row r="16646" spans="1:4" x14ac:dyDescent="0.25">
      <c r="A16646" s="12">
        <v>16622</v>
      </c>
      <c r="B16646" s="12">
        <v>48.996164394712558</v>
      </c>
      <c r="C16646" s="12">
        <v>-32.886164394712559</v>
      </c>
      <c r="D16646" s="12">
        <v>-0.29536459673900606</v>
      </c>
    </row>
    <row r="16647" spans="1:4" x14ac:dyDescent="0.25">
      <c r="A16647" s="12">
        <v>16623</v>
      </c>
      <c r="B16647" s="12">
        <v>48.938748963029369</v>
      </c>
      <c r="C16647" s="12">
        <v>-11.278748963029372</v>
      </c>
      <c r="D16647" s="12">
        <v>-0.10129923025384094</v>
      </c>
    </row>
    <row r="16648" spans="1:4" x14ac:dyDescent="0.25">
      <c r="A16648" s="12">
        <v>16624</v>
      </c>
      <c r="B16648" s="12">
        <v>48.755846570636059</v>
      </c>
      <c r="C16648" s="12">
        <v>34.824153429363939</v>
      </c>
      <c r="D16648" s="12">
        <v>0.3127704985898298</v>
      </c>
    </row>
    <row r="16649" spans="1:4" x14ac:dyDescent="0.25">
      <c r="A16649" s="12">
        <v>16625</v>
      </c>
      <c r="B16649" s="12">
        <v>48.865557091511718</v>
      </c>
      <c r="C16649" s="12">
        <v>2.9844429084882762</v>
      </c>
      <c r="D16649" s="12">
        <v>2.6804548124741284E-2</v>
      </c>
    </row>
    <row r="16650" spans="1:4" x14ac:dyDescent="0.25">
      <c r="A16650" s="12">
        <v>16626</v>
      </c>
      <c r="B16650" s="12">
        <v>49.033911572753716</v>
      </c>
      <c r="C16650" s="12">
        <v>-34.183911572753715</v>
      </c>
      <c r="D16650" s="12">
        <v>-0.30702021480716052</v>
      </c>
    </row>
    <row r="16651" spans="1:4" x14ac:dyDescent="0.25">
      <c r="A16651" s="12">
        <v>16627</v>
      </c>
      <c r="B16651" s="12">
        <v>49.005395684340037</v>
      </c>
      <c r="C16651" s="12">
        <v>-27.225395684340036</v>
      </c>
      <c r="D16651" s="12">
        <v>-0.2445228309646798</v>
      </c>
    </row>
    <row r="16652" spans="1:4" x14ac:dyDescent="0.25">
      <c r="A16652" s="12">
        <v>16628</v>
      </c>
      <c r="B16652" s="12">
        <v>48.99690172755983</v>
      </c>
      <c r="C16652" s="12">
        <v>-25.236901727559832</v>
      </c>
      <c r="D16652" s="12">
        <v>-0.22666332297788744</v>
      </c>
    </row>
    <row r="16653" spans="1:4" x14ac:dyDescent="0.25">
      <c r="A16653" s="12">
        <v>16629</v>
      </c>
      <c r="B16653" s="12">
        <v>48.842063887989092</v>
      </c>
      <c r="C16653" s="12">
        <v>-12.842063887989092</v>
      </c>
      <c r="D16653" s="12">
        <v>-0.11534002494320389</v>
      </c>
    </row>
    <row r="16654" spans="1:4" x14ac:dyDescent="0.25">
      <c r="A16654" s="12">
        <v>16630</v>
      </c>
      <c r="B16654" s="12">
        <v>49.053006508653972</v>
      </c>
      <c r="C16654" s="12">
        <v>-41.583006508653973</v>
      </c>
      <c r="D16654" s="12">
        <v>-0.37347462602232717</v>
      </c>
    </row>
    <row r="16655" spans="1:4" x14ac:dyDescent="0.25">
      <c r="A16655" s="12">
        <v>16631</v>
      </c>
      <c r="B16655" s="12">
        <v>48.991040703307839</v>
      </c>
      <c r="C16655" s="12">
        <v>-25.231040703307841</v>
      </c>
      <c r="D16655" s="12">
        <v>-0.22661068263212109</v>
      </c>
    </row>
    <row r="16656" spans="1:4" x14ac:dyDescent="0.25">
      <c r="A16656" s="12">
        <v>16632</v>
      </c>
      <c r="B16656" s="12">
        <v>48.948436505433889</v>
      </c>
      <c r="C16656" s="12">
        <v>-15.398436505433892</v>
      </c>
      <c r="D16656" s="12">
        <v>-0.13829989214461033</v>
      </c>
    </row>
    <row r="16657" spans="1:4" x14ac:dyDescent="0.25">
      <c r="A16657" s="12">
        <v>16633</v>
      </c>
      <c r="B16657" s="12">
        <v>48.663436572191209</v>
      </c>
      <c r="C16657" s="12">
        <v>68.74656342780878</v>
      </c>
      <c r="D16657" s="12">
        <v>0.61744205679735431</v>
      </c>
    </row>
    <row r="16658" spans="1:4" x14ac:dyDescent="0.25">
      <c r="A16658" s="12">
        <v>16634</v>
      </c>
      <c r="B16658" s="12">
        <v>48.61118060811603</v>
      </c>
      <c r="C16658" s="12">
        <v>58.688819391883968</v>
      </c>
      <c r="D16658" s="12">
        <v>0.52710918989261102</v>
      </c>
    </row>
    <row r="16659" spans="1:4" x14ac:dyDescent="0.25">
      <c r="A16659" s="12">
        <v>16635</v>
      </c>
      <c r="B16659" s="12">
        <v>49.082497764188048</v>
      </c>
      <c r="C16659" s="12">
        <v>-45.692497764188047</v>
      </c>
      <c r="D16659" s="12">
        <v>-0.41038371073420826</v>
      </c>
    </row>
    <row r="16660" spans="1:4" x14ac:dyDescent="0.25">
      <c r="A16660" s="12">
        <v>16636</v>
      </c>
      <c r="B16660" s="12">
        <v>48.883264106758283</v>
      </c>
      <c r="C16660" s="12">
        <v>1.9667358932417187</v>
      </c>
      <c r="D16660" s="12">
        <v>1.7664089585736759E-2</v>
      </c>
    </row>
    <row r="16661" spans="1:4" x14ac:dyDescent="0.25">
      <c r="A16661" s="12">
        <v>16637</v>
      </c>
      <c r="B16661" s="12">
        <v>48.86278598769244</v>
      </c>
      <c r="C16661" s="12">
        <v>4.3372140123075624</v>
      </c>
      <c r="D16661" s="12">
        <v>3.8954359418149676E-2</v>
      </c>
    </row>
    <row r="16662" spans="1:4" x14ac:dyDescent="0.25">
      <c r="A16662" s="12">
        <v>16638</v>
      </c>
      <c r="B16662" s="12">
        <v>49.00657136552654</v>
      </c>
      <c r="C16662" s="12">
        <v>-28.706571365526539</v>
      </c>
      <c r="D16662" s="12">
        <v>-0.25782589825225966</v>
      </c>
    </row>
    <row r="16663" spans="1:4" x14ac:dyDescent="0.25">
      <c r="A16663" s="12">
        <v>16639</v>
      </c>
      <c r="B16663" s="12">
        <v>48.693296061240524</v>
      </c>
      <c r="C16663" s="12">
        <v>72.69670393875947</v>
      </c>
      <c r="D16663" s="12">
        <v>0.65291994485616811</v>
      </c>
    </row>
    <row r="16664" spans="1:4" x14ac:dyDescent="0.25">
      <c r="A16664" s="12">
        <v>16640</v>
      </c>
      <c r="B16664" s="12">
        <v>48.914559871512317</v>
      </c>
      <c r="C16664" s="12">
        <v>-2.5145598715123185</v>
      </c>
      <c r="D16664" s="12">
        <v>-2.2584329188135306E-2</v>
      </c>
    </row>
    <row r="16665" spans="1:4" x14ac:dyDescent="0.25">
      <c r="A16665" s="12">
        <v>16641</v>
      </c>
      <c r="B16665" s="12">
        <v>48.901915466746225</v>
      </c>
      <c r="C16665" s="12">
        <v>-9.2119154667462269</v>
      </c>
      <c r="D16665" s="12">
        <v>-8.2736121621613451E-2</v>
      </c>
    </row>
    <row r="16666" spans="1:4" x14ac:dyDescent="0.25">
      <c r="A16666" s="12">
        <v>16642</v>
      </c>
      <c r="B16666" s="12">
        <v>48.886885099607788</v>
      </c>
      <c r="C16666" s="12">
        <v>-13.086885099607791</v>
      </c>
      <c r="D16666" s="12">
        <v>-0.11753886812768113</v>
      </c>
    </row>
    <row r="16667" spans="1:4" x14ac:dyDescent="0.25">
      <c r="A16667" s="12">
        <v>16643</v>
      </c>
      <c r="B16667" s="12">
        <v>48.812971626970615</v>
      </c>
      <c r="C16667" s="12">
        <v>18.437028373029385</v>
      </c>
      <c r="D16667" s="12">
        <v>0.16559077504766681</v>
      </c>
    </row>
    <row r="16668" spans="1:4" x14ac:dyDescent="0.25">
      <c r="A16668" s="12">
        <v>16644</v>
      </c>
      <c r="B16668" s="12">
        <v>48.551690238322799</v>
      </c>
      <c r="C16668" s="12">
        <v>84.778309761677207</v>
      </c>
      <c r="D16668" s="12">
        <v>0.76142997323817874</v>
      </c>
    </row>
    <row r="16669" spans="1:4" x14ac:dyDescent="0.25">
      <c r="A16669" s="12">
        <v>16645</v>
      </c>
      <c r="B16669" s="12">
        <v>48.893000870030619</v>
      </c>
      <c r="C16669" s="12">
        <v>-3.1430008700306189</v>
      </c>
      <c r="D16669" s="12">
        <v>-2.8228624456921956E-2</v>
      </c>
    </row>
    <row r="16670" spans="1:4" x14ac:dyDescent="0.25">
      <c r="A16670" s="12">
        <v>16646</v>
      </c>
      <c r="B16670" s="12">
        <v>48.9473547245289</v>
      </c>
      <c r="C16670" s="12">
        <v>-14.297354724528901</v>
      </c>
      <c r="D16670" s="12">
        <v>-0.12841060945751295</v>
      </c>
    </row>
    <row r="16671" spans="1:4" x14ac:dyDescent="0.25">
      <c r="A16671" s="12">
        <v>16647</v>
      </c>
      <c r="B16671" s="12">
        <v>48.801540721615055</v>
      </c>
      <c r="C16671" s="12">
        <v>20.498459278384942</v>
      </c>
      <c r="D16671" s="12">
        <v>0.18410536071833758</v>
      </c>
    </row>
    <row r="16672" spans="1:4" x14ac:dyDescent="0.25">
      <c r="A16672" s="12">
        <v>16648</v>
      </c>
      <c r="B16672" s="12">
        <v>48.882233311027029</v>
      </c>
      <c r="C16672" s="12">
        <v>1.6077666889729727</v>
      </c>
      <c r="D16672" s="12">
        <v>1.4440034843809875E-2</v>
      </c>
    </row>
    <row r="16673" spans="1:4" x14ac:dyDescent="0.25">
      <c r="A16673" s="12">
        <v>16649</v>
      </c>
      <c r="B16673" s="12">
        <v>48.146657810461583</v>
      </c>
      <c r="C16673" s="12">
        <v>85.353342189538409</v>
      </c>
      <c r="D16673" s="12">
        <v>0.76659458347148346</v>
      </c>
    </row>
    <row r="16674" spans="1:4" x14ac:dyDescent="0.25">
      <c r="A16674" s="12">
        <v>16650</v>
      </c>
      <c r="B16674" s="12">
        <v>48.976635341540046</v>
      </c>
      <c r="C16674" s="12">
        <v>-29.056635341540044</v>
      </c>
      <c r="D16674" s="12">
        <v>-0.26096997136054545</v>
      </c>
    </row>
    <row r="16675" spans="1:4" x14ac:dyDescent="0.25">
      <c r="A16675" s="12">
        <v>16651</v>
      </c>
      <c r="B16675" s="12">
        <v>48.856305071289732</v>
      </c>
      <c r="C16675" s="12">
        <v>4.6036949287102686</v>
      </c>
      <c r="D16675" s="12">
        <v>4.1347737601972807E-2</v>
      </c>
    </row>
    <row r="16676" spans="1:4" x14ac:dyDescent="0.25">
      <c r="A16676" s="12">
        <v>16652</v>
      </c>
      <c r="B16676" s="12">
        <v>48.962108569387382</v>
      </c>
      <c r="C16676" s="12">
        <v>-18.462108569387382</v>
      </c>
      <c r="D16676" s="12">
        <v>-0.16581603093322719</v>
      </c>
    </row>
    <row r="16677" spans="1:4" x14ac:dyDescent="0.25">
      <c r="A16677" s="12">
        <v>16653</v>
      </c>
      <c r="B16677" s="12">
        <v>47.932202554735511</v>
      </c>
      <c r="C16677" s="12">
        <v>268.47779744526451</v>
      </c>
      <c r="D16677" s="12">
        <v>2.4113130197861197</v>
      </c>
    </row>
    <row r="16678" spans="1:4" x14ac:dyDescent="0.25">
      <c r="A16678" s="12">
        <v>16654</v>
      </c>
      <c r="B16678" s="12">
        <v>48.044453855827626</v>
      </c>
      <c r="C16678" s="12">
        <v>183.95554614417239</v>
      </c>
      <c r="D16678" s="12">
        <v>1.6521828162335928</v>
      </c>
    </row>
    <row r="16679" spans="1:4" x14ac:dyDescent="0.25">
      <c r="A16679" s="12">
        <v>16655</v>
      </c>
      <c r="B16679" s="12">
        <v>49.017171985250933</v>
      </c>
      <c r="C16679" s="12">
        <v>-32.067171985250937</v>
      </c>
      <c r="D16679" s="12">
        <v>-0.28800887839345674</v>
      </c>
    </row>
    <row r="16680" spans="1:4" x14ac:dyDescent="0.25">
      <c r="A16680" s="12">
        <v>16656</v>
      </c>
      <c r="B16680" s="12">
        <v>48.610214977350495</v>
      </c>
      <c r="C16680" s="12">
        <v>66.64978502264951</v>
      </c>
      <c r="D16680" s="12">
        <v>0.59861000023223854</v>
      </c>
    </row>
    <row r="16681" spans="1:4" x14ac:dyDescent="0.25">
      <c r="A16681" s="12">
        <v>16657</v>
      </c>
      <c r="B16681" s="12">
        <v>48.924078138565925</v>
      </c>
      <c r="C16681" s="12">
        <v>-9.024078138565919</v>
      </c>
      <c r="D16681" s="12">
        <v>-8.1049074873789331E-2</v>
      </c>
    </row>
    <row r="16682" spans="1:4" x14ac:dyDescent="0.25">
      <c r="A16682" s="12">
        <v>16658</v>
      </c>
      <c r="B16682" s="12">
        <v>48.861594754476016</v>
      </c>
      <c r="C16682" s="12">
        <v>3.3384052455239797</v>
      </c>
      <c r="D16682" s="12">
        <v>2.9983634067526264E-2</v>
      </c>
    </row>
    <row r="16683" spans="1:4" x14ac:dyDescent="0.25">
      <c r="A16683" s="12">
        <v>16659</v>
      </c>
      <c r="B16683" s="12">
        <v>48.879442424110863</v>
      </c>
      <c r="C16683" s="12">
        <v>16.790557575889139</v>
      </c>
      <c r="D16683" s="12">
        <v>0.15080312218541733</v>
      </c>
    </row>
    <row r="16684" spans="1:4" x14ac:dyDescent="0.25">
      <c r="A16684" s="12">
        <v>16660</v>
      </c>
      <c r="B16684" s="12">
        <v>48.949233546967477</v>
      </c>
      <c r="C16684" s="12">
        <v>-11.249233546967481</v>
      </c>
      <c r="D16684" s="12">
        <v>-0.10103413977816035</v>
      </c>
    </row>
    <row r="16685" spans="1:4" x14ac:dyDescent="0.25">
      <c r="A16685" s="12">
        <v>16661</v>
      </c>
      <c r="B16685" s="12">
        <v>48.864408087284112</v>
      </c>
      <c r="C16685" s="12">
        <v>-1.6144080872841116</v>
      </c>
      <c r="D16685" s="12">
        <v>-1.4499684060131012E-2</v>
      </c>
    </row>
    <row r="16686" spans="1:4" x14ac:dyDescent="0.25">
      <c r="A16686" s="12">
        <v>16662</v>
      </c>
      <c r="B16686" s="12">
        <v>49.001805125767575</v>
      </c>
      <c r="C16686" s="12">
        <v>-38.261805125767573</v>
      </c>
      <c r="D16686" s="12">
        <v>-0.34364550714511966</v>
      </c>
    </row>
    <row r="16687" spans="1:4" x14ac:dyDescent="0.25">
      <c r="A16687" s="12">
        <v>16663</v>
      </c>
      <c r="B16687" s="12">
        <v>48.950183266307434</v>
      </c>
      <c r="C16687" s="12">
        <v>-13.980183266307435</v>
      </c>
      <c r="D16687" s="12">
        <v>-0.12556195800852341</v>
      </c>
    </row>
    <row r="16688" spans="1:4" x14ac:dyDescent="0.25">
      <c r="A16688" s="12">
        <v>16664</v>
      </c>
      <c r="B16688" s="12">
        <v>49.010413860449297</v>
      </c>
      <c r="C16688" s="12">
        <v>-31.790413860449299</v>
      </c>
      <c r="D16688" s="12">
        <v>-0.2855231962401612</v>
      </c>
    </row>
    <row r="16689" spans="1:4" x14ac:dyDescent="0.25">
      <c r="A16689" s="12">
        <v>16665</v>
      </c>
      <c r="B16689" s="12">
        <v>50.755976280197402</v>
      </c>
      <c r="C16689" s="12">
        <v>175.72402371980257</v>
      </c>
      <c r="D16689" s="12">
        <v>1.5782520205275121</v>
      </c>
    </row>
    <row r="16690" spans="1:4" x14ac:dyDescent="0.25">
      <c r="A16690" s="12">
        <v>16666</v>
      </c>
      <c r="B16690" s="12">
        <v>49.047884875606151</v>
      </c>
      <c r="C16690" s="12">
        <v>-37.167884875606148</v>
      </c>
      <c r="D16690" s="12">
        <v>-0.33382054520442245</v>
      </c>
    </row>
    <row r="16691" spans="1:4" x14ac:dyDescent="0.25">
      <c r="A16691" s="12">
        <v>16667</v>
      </c>
      <c r="B16691" s="12">
        <v>49.064918073018404</v>
      </c>
      <c r="C16691" s="12">
        <v>-41.144918073018403</v>
      </c>
      <c r="D16691" s="12">
        <v>-0.36953996789149551</v>
      </c>
    </row>
    <row r="16692" spans="1:4" x14ac:dyDescent="0.25">
      <c r="A16692" s="12">
        <v>16668</v>
      </c>
      <c r="B16692" s="12">
        <v>49.05702250999461</v>
      </c>
      <c r="C16692" s="12">
        <v>-39.157022509994611</v>
      </c>
      <c r="D16692" s="12">
        <v>-0.35168583433294093</v>
      </c>
    </row>
    <row r="16693" spans="1:4" x14ac:dyDescent="0.25">
      <c r="A16693" s="12">
        <v>16669</v>
      </c>
      <c r="B16693" s="12">
        <v>48.836552065619081</v>
      </c>
      <c r="C16693" s="12">
        <v>-16.726552065619082</v>
      </c>
      <c r="D16693" s="12">
        <v>-0.15022826153876101</v>
      </c>
    </row>
    <row r="16694" spans="1:4" x14ac:dyDescent="0.25">
      <c r="A16694" s="12">
        <v>16670</v>
      </c>
      <c r="B16694" s="12">
        <v>49.053006508653972</v>
      </c>
      <c r="C16694" s="12">
        <v>-41.583006508653973</v>
      </c>
      <c r="D16694" s="12">
        <v>-0.37347462602232717</v>
      </c>
    </row>
    <row r="16695" spans="1:4" x14ac:dyDescent="0.25">
      <c r="A16695" s="12">
        <v>16671</v>
      </c>
      <c r="B16695" s="12">
        <v>49.043176972295569</v>
      </c>
      <c r="C16695" s="12">
        <v>-36.173176972295572</v>
      </c>
      <c r="D16695" s="12">
        <v>-0.32488665144873513</v>
      </c>
    </row>
    <row r="16696" spans="1:4" x14ac:dyDescent="0.25">
      <c r="A16696" s="12">
        <v>16672</v>
      </c>
      <c r="B16696" s="12">
        <v>49.016796825201361</v>
      </c>
      <c r="C16696" s="12">
        <v>-30.716796825201364</v>
      </c>
      <c r="D16696" s="12">
        <v>-0.27588058608769483</v>
      </c>
    </row>
    <row r="16697" spans="1:4" x14ac:dyDescent="0.25">
      <c r="A16697" s="12">
        <v>16673</v>
      </c>
      <c r="B16697" s="12">
        <v>49.010720653644647</v>
      </c>
      <c r="C16697" s="12">
        <v>-27.950720653644648</v>
      </c>
      <c r="D16697" s="12">
        <v>-0.25103728228506039</v>
      </c>
    </row>
    <row r="16698" spans="1:4" x14ac:dyDescent="0.25">
      <c r="A16698" s="12">
        <v>16674</v>
      </c>
      <c r="B16698" s="12">
        <v>48.835235370648654</v>
      </c>
      <c r="C16698" s="12">
        <v>9.1647646293513461</v>
      </c>
      <c r="D16698" s="12">
        <v>8.2312639943850976E-2</v>
      </c>
    </row>
    <row r="16699" spans="1:4" x14ac:dyDescent="0.25">
      <c r="A16699" s="12">
        <v>16675</v>
      </c>
      <c r="B16699" s="12">
        <v>48.951846206313824</v>
      </c>
      <c r="C16699" s="12">
        <v>-18.441846206313823</v>
      </c>
      <c r="D16699" s="12">
        <v>-0.1656340460527051</v>
      </c>
    </row>
    <row r="16700" spans="1:4" x14ac:dyDescent="0.25">
      <c r="A16700" s="12">
        <v>16676</v>
      </c>
      <c r="B16700" s="12">
        <v>48.782667059081732</v>
      </c>
      <c r="C16700" s="12">
        <v>25.797332940918267</v>
      </c>
      <c r="D16700" s="12">
        <v>0.23169679350813208</v>
      </c>
    </row>
    <row r="16701" spans="1:4" x14ac:dyDescent="0.25">
      <c r="A16701" s="12">
        <v>16677</v>
      </c>
      <c r="B16701" s="12">
        <v>49.003585441125857</v>
      </c>
      <c r="C16701" s="12">
        <v>-28.203585441125856</v>
      </c>
      <c r="D16701" s="12">
        <v>-0.25330836823742187</v>
      </c>
    </row>
    <row r="16702" spans="1:4" x14ac:dyDescent="0.25">
      <c r="A16702" s="12">
        <v>16678</v>
      </c>
      <c r="B16702" s="12">
        <v>49.046110441267594</v>
      </c>
      <c r="C16702" s="12">
        <v>-37.446110441267592</v>
      </c>
      <c r="D16702" s="12">
        <v>-0.33631940706674673</v>
      </c>
    </row>
    <row r="16703" spans="1:4" x14ac:dyDescent="0.25">
      <c r="A16703" s="12">
        <v>16679</v>
      </c>
      <c r="B16703" s="12">
        <v>48.971302563548143</v>
      </c>
      <c r="C16703" s="12">
        <v>-10.891302563548145</v>
      </c>
      <c r="D16703" s="12">
        <v>-9.7819409738221549E-2</v>
      </c>
    </row>
    <row r="16704" spans="1:4" x14ac:dyDescent="0.25">
      <c r="A16704" s="12">
        <v>16680</v>
      </c>
      <c r="B16704" s="12">
        <v>48.969666333172981</v>
      </c>
      <c r="C16704" s="12">
        <v>-14.169666333172984</v>
      </c>
      <c r="D16704" s="12">
        <v>-0.12726378583380216</v>
      </c>
    </row>
    <row r="16705" spans="1:4" x14ac:dyDescent="0.25">
      <c r="A16705" s="12">
        <v>16681</v>
      </c>
      <c r="B16705" s="12">
        <v>48.948799691073873</v>
      </c>
      <c r="C16705" s="12">
        <v>-18.708799691073875</v>
      </c>
      <c r="D16705" s="12">
        <v>-0.16803166857346652</v>
      </c>
    </row>
    <row r="16706" spans="1:4" x14ac:dyDescent="0.25">
      <c r="A16706" s="12">
        <v>16682</v>
      </c>
      <c r="B16706" s="12">
        <v>48.937122403664411</v>
      </c>
      <c r="C16706" s="12">
        <v>-31.037122403664412</v>
      </c>
      <c r="D16706" s="12">
        <v>-0.27875756602893537</v>
      </c>
    </row>
    <row r="16707" spans="1:4" x14ac:dyDescent="0.25">
      <c r="A16707" s="12">
        <v>16683</v>
      </c>
      <c r="B16707" s="12">
        <v>48.961617569585506</v>
      </c>
      <c r="C16707" s="12">
        <v>-16.681617569585505</v>
      </c>
      <c r="D16707" s="12">
        <v>-0.14982468576320596</v>
      </c>
    </row>
    <row r="16708" spans="1:4" x14ac:dyDescent="0.25">
      <c r="A16708" s="12">
        <v>16684</v>
      </c>
      <c r="B16708" s="12">
        <v>48.935917856472791</v>
      </c>
      <c r="C16708" s="12">
        <v>-17.58591785647279</v>
      </c>
      <c r="D16708" s="12">
        <v>-0.15794659035389072</v>
      </c>
    </row>
    <row r="16709" spans="1:4" x14ac:dyDescent="0.25">
      <c r="A16709" s="12">
        <v>16685</v>
      </c>
      <c r="B16709" s="12">
        <v>51.468252650890946</v>
      </c>
      <c r="C16709" s="12">
        <v>192.79174734910904</v>
      </c>
      <c r="D16709" s="12">
        <v>1.7315444886462155</v>
      </c>
    </row>
    <row r="16710" spans="1:4" x14ac:dyDescent="0.25">
      <c r="A16710" s="12">
        <v>16686</v>
      </c>
      <c r="B16710" s="12">
        <v>48.725806713979189</v>
      </c>
      <c r="C16710" s="12">
        <v>38.394193286020815</v>
      </c>
      <c r="D16710" s="12">
        <v>0.3448345413875108</v>
      </c>
    </row>
    <row r="16711" spans="1:4" x14ac:dyDescent="0.25">
      <c r="A16711" s="12">
        <v>16687</v>
      </c>
      <c r="B16711" s="12">
        <v>48.735675359118723</v>
      </c>
      <c r="C16711" s="12">
        <v>36.404324640881278</v>
      </c>
      <c r="D16711" s="12">
        <v>0.32696268674125328</v>
      </c>
    </row>
    <row r="16712" spans="1:4" x14ac:dyDescent="0.25">
      <c r="A16712" s="12">
        <v>16688</v>
      </c>
      <c r="B16712" s="12">
        <v>48.762564263427123</v>
      </c>
      <c r="C16712" s="12">
        <v>30.43743573657288</v>
      </c>
      <c r="D16712" s="12">
        <v>0.27337152561177663</v>
      </c>
    </row>
    <row r="16713" spans="1:4" x14ac:dyDescent="0.25">
      <c r="A16713" s="12">
        <v>16689</v>
      </c>
      <c r="B16713" s="12">
        <v>48.795139885097512</v>
      </c>
      <c r="C16713" s="12">
        <v>-11.615139885097513</v>
      </c>
      <c r="D16713" s="12">
        <v>-0.10432049986287123</v>
      </c>
    </row>
    <row r="16714" spans="1:4" x14ac:dyDescent="0.25">
      <c r="A16714" s="12">
        <v>16690</v>
      </c>
      <c r="B16714" s="12">
        <v>49.068280742076752</v>
      </c>
      <c r="C16714" s="12">
        <v>-44.088280742076748</v>
      </c>
      <c r="D16714" s="12">
        <v>-0.39597555695468345</v>
      </c>
    </row>
    <row r="16715" spans="1:4" x14ac:dyDescent="0.25">
      <c r="A16715" s="12">
        <v>16691</v>
      </c>
      <c r="B16715" s="12">
        <v>48.648311487962964</v>
      </c>
      <c r="C16715" s="12">
        <v>55.301688512037039</v>
      </c>
      <c r="D16715" s="12">
        <v>0.49668793022789098</v>
      </c>
    </row>
    <row r="16716" spans="1:4" x14ac:dyDescent="0.25">
      <c r="A16716" s="12">
        <v>16692</v>
      </c>
      <c r="B16716" s="12">
        <v>49.098829208922325</v>
      </c>
      <c r="C16716" s="12">
        <v>-49.098829208922325</v>
      </c>
      <c r="D16716" s="12">
        <v>-0.44097741881939617</v>
      </c>
    </row>
    <row r="16717" spans="1:4" x14ac:dyDescent="0.25">
      <c r="A16717" s="12">
        <v>16693</v>
      </c>
      <c r="B16717" s="12">
        <v>48.867267586097</v>
      </c>
      <c r="C16717" s="12">
        <v>7.2927324139029963</v>
      </c>
      <c r="D16717" s="12">
        <v>6.5499124273193127E-2</v>
      </c>
    </row>
    <row r="16718" spans="1:4" x14ac:dyDescent="0.25">
      <c r="A16718" s="12">
        <v>16694</v>
      </c>
      <c r="B16718" s="12">
        <v>48.650719683857076</v>
      </c>
      <c r="C16718" s="12">
        <v>49.949280316142918</v>
      </c>
      <c r="D16718" s="12">
        <v>0.448615681078124</v>
      </c>
    </row>
    <row r="16719" spans="1:4" x14ac:dyDescent="0.25">
      <c r="A16719" s="12">
        <v>16695</v>
      </c>
      <c r="B16719" s="12">
        <v>48.91918331684527</v>
      </c>
      <c r="C16719" s="12">
        <v>-11.629183316845271</v>
      </c>
      <c r="D16719" s="12">
        <v>-0.10444662988232936</v>
      </c>
    </row>
    <row r="16720" spans="1:4" x14ac:dyDescent="0.25">
      <c r="A16720" s="12">
        <v>16696</v>
      </c>
      <c r="B16720" s="12">
        <v>48.797038065892664</v>
      </c>
      <c r="C16720" s="12">
        <v>22.392961934107333</v>
      </c>
      <c r="D16720" s="12">
        <v>0.20112069294778992</v>
      </c>
    </row>
    <row r="16721" spans="1:4" x14ac:dyDescent="0.25">
      <c r="A16721" s="12">
        <v>16697</v>
      </c>
      <c r="B16721" s="12">
        <v>49.003585441125857</v>
      </c>
      <c r="C16721" s="12">
        <v>-28.203585441125856</v>
      </c>
      <c r="D16721" s="12">
        <v>-0.25330836823742187</v>
      </c>
    </row>
    <row r="16722" spans="1:4" x14ac:dyDescent="0.25">
      <c r="A16722" s="12">
        <v>16698</v>
      </c>
      <c r="B16722" s="12">
        <v>48.914313522130755</v>
      </c>
      <c r="C16722" s="12">
        <v>-8.3143135221307531</v>
      </c>
      <c r="D16722" s="12">
        <v>-7.4674377685123153E-2</v>
      </c>
    </row>
    <row r="16723" spans="1:4" x14ac:dyDescent="0.25">
      <c r="A16723" s="12">
        <v>16699</v>
      </c>
      <c r="B16723" s="12">
        <v>48.927275158902191</v>
      </c>
      <c r="C16723" s="12">
        <v>30.992724841097811</v>
      </c>
      <c r="D16723" s="12">
        <v>0.27835881268067969</v>
      </c>
    </row>
    <row r="16724" spans="1:4" x14ac:dyDescent="0.25">
      <c r="A16724" s="12">
        <v>16700</v>
      </c>
      <c r="B16724" s="12">
        <v>48.969666333172981</v>
      </c>
      <c r="C16724" s="12">
        <v>-14.169666333172984</v>
      </c>
      <c r="D16724" s="12">
        <v>-0.12726378583380216</v>
      </c>
    </row>
    <row r="16725" spans="1:4" x14ac:dyDescent="0.25">
      <c r="A16725" s="12">
        <v>16701</v>
      </c>
      <c r="B16725" s="12">
        <v>48.976930225670458</v>
      </c>
      <c r="C16725" s="12">
        <v>-24.406930225670457</v>
      </c>
      <c r="D16725" s="12">
        <v>-0.21920899674457833</v>
      </c>
    </row>
    <row r="16726" spans="1:4" x14ac:dyDescent="0.25">
      <c r="A16726" s="12">
        <v>16702</v>
      </c>
      <c r="B16726" s="12">
        <v>48.85626900103545</v>
      </c>
      <c r="C16726" s="12">
        <v>-22.006269001035449</v>
      </c>
      <c r="D16726" s="12">
        <v>-0.19764763963370491</v>
      </c>
    </row>
    <row r="16727" spans="1:4" x14ac:dyDescent="0.25">
      <c r="A16727" s="12">
        <v>16703</v>
      </c>
      <c r="B16727" s="12">
        <v>48.938748963029369</v>
      </c>
      <c r="C16727" s="12">
        <v>-11.278748963029372</v>
      </c>
      <c r="D16727" s="12">
        <v>-0.10129923025384094</v>
      </c>
    </row>
    <row r="16728" spans="1:4" x14ac:dyDescent="0.25">
      <c r="A16728" s="12">
        <v>16704</v>
      </c>
      <c r="B16728" s="12">
        <v>48.883181037354753</v>
      </c>
      <c r="C16728" s="12">
        <v>-16.43318103735475</v>
      </c>
      <c r="D16728" s="12">
        <v>-0.14759337185025317</v>
      </c>
    </row>
    <row r="16729" spans="1:4" x14ac:dyDescent="0.25">
      <c r="A16729" s="12">
        <v>16705</v>
      </c>
      <c r="B16729" s="12">
        <v>50.682739582240558</v>
      </c>
      <c r="C16729" s="12">
        <v>226.41726041775939</v>
      </c>
      <c r="D16729" s="12">
        <v>2.0335494895474735</v>
      </c>
    </row>
    <row r="16730" spans="1:4" x14ac:dyDescent="0.25">
      <c r="A16730" s="12">
        <v>16706</v>
      </c>
      <c r="B16730" s="12">
        <v>49.02250004209089</v>
      </c>
      <c r="C16730" s="12">
        <v>-31.20250004209089</v>
      </c>
      <c r="D16730" s="12">
        <v>-0.28024289277294873</v>
      </c>
    </row>
    <row r="16731" spans="1:4" x14ac:dyDescent="0.25">
      <c r="A16731" s="12">
        <v>16707</v>
      </c>
      <c r="B16731" s="12">
        <v>49.026987995263987</v>
      </c>
      <c r="C16731" s="12">
        <v>-32.196987995263989</v>
      </c>
      <c r="D16731" s="12">
        <v>-0.28917481106312176</v>
      </c>
    </row>
    <row r="16732" spans="1:4" x14ac:dyDescent="0.25">
      <c r="A16732" s="12">
        <v>16708</v>
      </c>
      <c r="B16732" s="12">
        <v>48.997949725273763</v>
      </c>
      <c r="C16732" s="12">
        <v>-25.237949725273765</v>
      </c>
      <c r="D16732" s="12">
        <v>-0.22667273549004435</v>
      </c>
    </row>
    <row r="16733" spans="1:4" x14ac:dyDescent="0.25">
      <c r="A16733" s="12">
        <v>16709</v>
      </c>
      <c r="B16733" s="12">
        <v>48.919376426662211</v>
      </c>
      <c r="C16733" s="12">
        <v>-26.949376426662212</v>
      </c>
      <c r="D16733" s="12">
        <v>-0.24204378489054054</v>
      </c>
    </row>
    <row r="16734" spans="1:4" x14ac:dyDescent="0.25">
      <c r="A16734" s="12">
        <v>16710</v>
      </c>
      <c r="B16734" s="12">
        <v>49.022458041808399</v>
      </c>
      <c r="C16734" s="12">
        <v>-36.572458041808396</v>
      </c>
      <c r="D16734" s="12">
        <v>-0.32847276415761445</v>
      </c>
    </row>
    <row r="16735" spans="1:4" x14ac:dyDescent="0.25">
      <c r="A16735" s="12">
        <v>16711</v>
      </c>
      <c r="B16735" s="12">
        <v>48.995620841465026</v>
      </c>
      <c r="C16735" s="12">
        <v>-25.235620841465028</v>
      </c>
      <c r="D16735" s="12">
        <v>-0.22665181879636237</v>
      </c>
    </row>
    <row r="16736" spans="1:4" x14ac:dyDescent="0.25">
      <c r="A16736" s="12">
        <v>16712</v>
      </c>
      <c r="B16736" s="12">
        <v>48.93476444148039</v>
      </c>
      <c r="C16736" s="12">
        <v>-12.334764441480395</v>
      </c>
      <c r="D16736" s="12">
        <v>-0.1107837533559934</v>
      </c>
    </row>
    <row r="16737" spans="1:4" x14ac:dyDescent="0.25">
      <c r="A16737" s="12">
        <v>16713</v>
      </c>
      <c r="B16737" s="12">
        <v>48.898197567760683</v>
      </c>
      <c r="C16737" s="12">
        <v>-1.6981975677606869</v>
      </c>
      <c r="D16737" s="12">
        <v>-1.5252232937978059E-2</v>
      </c>
    </row>
    <row r="16738" spans="1:4" x14ac:dyDescent="0.25">
      <c r="A16738" s="12">
        <v>16714</v>
      </c>
      <c r="B16738" s="12">
        <v>48.756157219166546</v>
      </c>
      <c r="C16738" s="12">
        <v>26.643842780833445</v>
      </c>
      <c r="D16738" s="12">
        <v>0.23929965757282509</v>
      </c>
    </row>
    <row r="16739" spans="1:4" x14ac:dyDescent="0.25">
      <c r="A16739" s="12">
        <v>16715</v>
      </c>
      <c r="B16739" s="12">
        <v>49.098829208922325</v>
      </c>
      <c r="C16739" s="12">
        <v>-49.098829208922325</v>
      </c>
      <c r="D16739" s="12">
        <v>-0.44097741881939617</v>
      </c>
    </row>
    <row r="16740" spans="1:4" x14ac:dyDescent="0.25">
      <c r="A16740" s="12">
        <v>16716</v>
      </c>
      <c r="B16740" s="12">
        <v>48.926377127191088</v>
      </c>
      <c r="C16740" s="12">
        <v>-8.2463771271910886</v>
      </c>
      <c r="D16740" s="12">
        <v>-7.4064212095289822E-2</v>
      </c>
    </row>
    <row r="16741" spans="1:4" x14ac:dyDescent="0.25">
      <c r="A16741" s="12">
        <v>16717</v>
      </c>
      <c r="B16741" s="12">
        <v>48.884530731380266</v>
      </c>
      <c r="C16741" s="12">
        <v>-2.0845307313802621</v>
      </c>
      <c r="D16741" s="12">
        <v>-1.8722055009953921E-2</v>
      </c>
    </row>
    <row r="16742" spans="1:4" x14ac:dyDescent="0.25">
      <c r="A16742" s="12">
        <v>16718</v>
      </c>
      <c r="B16742" s="12">
        <v>49.072469825094956</v>
      </c>
      <c r="C16742" s="12">
        <v>-43.272469825094959</v>
      </c>
      <c r="D16742" s="12">
        <v>-0.38864841294307145</v>
      </c>
    </row>
    <row r="16743" spans="1:4" x14ac:dyDescent="0.25">
      <c r="A16743" s="12">
        <v>16719</v>
      </c>
      <c r="B16743" s="12">
        <v>48.941837184500834</v>
      </c>
      <c r="C16743" s="12">
        <v>5.1081628154991705</v>
      </c>
      <c r="D16743" s="12">
        <v>4.5878577749847854E-2</v>
      </c>
    </row>
    <row r="16744" spans="1:4" x14ac:dyDescent="0.25">
      <c r="A16744" s="12">
        <v>16720</v>
      </c>
      <c r="B16744" s="12">
        <v>49.023484198068545</v>
      </c>
      <c r="C16744" s="12">
        <v>-28.723484198068544</v>
      </c>
      <c r="D16744" s="12">
        <v>-0.25797779957779965</v>
      </c>
    </row>
    <row r="16745" spans="1:4" x14ac:dyDescent="0.25">
      <c r="A16745" s="12">
        <v>16721</v>
      </c>
      <c r="B16745" s="12">
        <v>48.911292311611753</v>
      </c>
      <c r="C16745" s="12">
        <v>-11.111292311611756</v>
      </c>
      <c r="D16745" s="12">
        <v>-9.9795231011984051E-2</v>
      </c>
    </row>
    <row r="16746" spans="1:4" x14ac:dyDescent="0.25">
      <c r="A16746" s="12">
        <v>16722</v>
      </c>
      <c r="B16746" s="12">
        <v>48.807756959458075</v>
      </c>
      <c r="C16746" s="12">
        <v>-16.587756959458076</v>
      </c>
      <c r="D16746" s="12">
        <v>-0.14898168379656668</v>
      </c>
    </row>
    <row r="16747" spans="1:4" x14ac:dyDescent="0.25">
      <c r="A16747" s="12">
        <v>16723</v>
      </c>
      <c r="B16747" s="12">
        <v>48.664325684355731</v>
      </c>
      <c r="C16747" s="12">
        <v>53.555674315644268</v>
      </c>
      <c r="D16747" s="12">
        <v>0.48100623585853952</v>
      </c>
    </row>
    <row r="16748" spans="1:4" x14ac:dyDescent="0.25">
      <c r="A16748" s="12">
        <v>16724</v>
      </c>
      <c r="B16748" s="12">
        <v>48.703105455106389</v>
      </c>
      <c r="C16748" s="12">
        <v>8.1068945448936134</v>
      </c>
      <c r="D16748" s="12">
        <v>7.2811459838202849E-2</v>
      </c>
    </row>
    <row r="16749" spans="1:4" x14ac:dyDescent="0.25">
      <c r="A16749" s="12">
        <v>16725</v>
      </c>
      <c r="B16749" s="12">
        <v>51.556607718911849</v>
      </c>
      <c r="C16749" s="12">
        <v>310.36339228108818</v>
      </c>
      <c r="D16749" s="12">
        <v>2.7875053199695228</v>
      </c>
    </row>
    <row r="16750" spans="1:4" x14ac:dyDescent="0.25">
      <c r="A16750" s="12">
        <v>16726</v>
      </c>
      <c r="B16750" s="12">
        <v>48.919165526760622</v>
      </c>
      <c r="C16750" s="12">
        <v>-7.3391655267606239</v>
      </c>
      <c r="D16750" s="12">
        <v>-6.5916159762340498E-2</v>
      </c>
    </row>
    <row r="16751" spans="1:4" x14ac:dyDescent="0.25">
      <c r="A16751" s="12">
        <v>16727</v>
      </c>
      <c r="B16751" s="12">
        <v>48.903245018279208</v>
      </c>
      <c r="C16751" s="12">
        <v>-3.3632450182792084</v>
      </c>
      <c r="D16751" s="12">
        <v>-3.0206730606693245E-2</v>
      </c>
    </row>
    <row r="16752" spans="1:4" x14ac:dyDescent="0.25">
      <c r="A16752" s="12">
        <v>16728</v>
      </c>
      <c r="B16752" s="12">
        <v>48.909025178510063</v>
      </c>
      <c r="C16752" s="12">
        <v>-4.3590251785100662</v>
      </c>
      <c r="D16752" s="12">
        <v>-3.9150254756763432E-2</v>
      </c>
    </row>
    <row r="16753" spans="1:4" x14ac:dyDescent="0.25">
      <c r="A16753" s="12">
        <v>16729</v>
      </c>
      <c r="B16753" s="12">
        <v>48.77107292275663</v>
      </c>
      <c r="C16753" s="12">
        <v>-8.4510729227566301</v>
      </c>
      <c r="D16753" s="12">
        <v>-7.5902671892112666E-2</v>
      </c>
    </row>
    <row r="16754" spans="1:4" x14ac:dyDescent="0.25">
      <c r="A16754" s="12">
        <v>16730</v>
      </c>
      <c r="B16754" s="12">
        <v>48.946086874694473</v>
      </c>
      <c r="C16754" s="12">
        <v>-24.04608687469447</v>
      </c>
      <c r="D16754" s="12">
        <v>-0.21596810949583276</v>
      </c>
    </row>
    <row r="16755" spans="1:4" x14ac:dyDescent="0.25">
      <c r="A16755" s="12">
        <v>16731</v>
      </c>
      <c r="B16755" s="12">
        <v>48.876052065251329</v>
      </c>
      <c r="C16755" s="12">
        <v>2.6039479347486676</v>
      </c>
      <c r="D16755" s="12">
        <v>2.3387161313347508E-2</v>
      </c>
    </row>
    <row r="16756" spans="1:4" x14ac:dyDescent="0.25">
      <c r="A16756" s="12">
        <v>16732</v>
      </c>
      <c r="B16756" s="12">
        <v>48.921092377526897</v>
      </c>
      <c r="C16756" s="12">
        <v>-9.2710923775268981</v>
      </c>
      <c r="D16756" s="12">
        <v>-8.3267614567376483E-2</v>
      </c>
    </row>
    <row r="16757" spans="1:4" x14ac:dyDescent="0.25">
      <c r="A16757" s="12">
        <v>16733</v>
      </c>
      <c r="B16757" s="12">
        <v>48.955893834471617</v>
      </c>
      <c r="C16757" s="12">
        <v>-11.04589383447162</v>
      </c>
      <c r="D16757" s="12">
        <v>-9.9207859538801652E-2</v>
      </c>
    </row>
    <row r="16758" spans="1:4" x14ac:dyDescent="0.25">
      <c r="A16758" s="12">
        <v>16734</v>
      </c>
      <c r="B16758" s="12">
        <v>48.163071083050781</v>
      </c>
      <c r="C16758" s="12">
        <v>157.73692891694924</v>
      </c>
      <c r="D16758" s="12">
        <v>1.4167022897901316</v>
      </c>
    </row>
    <row r="16759" spans="1:4" x14ac:dyDescent="0.25">
      <c r="A16759" s="12">
        <v>16735</v>
      </c>
      <c r="B16759" s="12">
        <v>48.968177651048101</v>
      </c>
      <c r="C16759" s="12">
        <v>-21.848177651048101</v>
      </c>
      <c r="D16759" s="12">
        <v>-0.19622775413789301</v>
      </c>
    </row>
    <row r="16760" spans="1:4" x14ac:dyDescent="0.25">
      <c r="A16760" s="12">
        <v>16736</v>
      </c>
      <c r="B16760" s="12">
        <v>48.581472963728622</v>
      </c>
      <c r="C16760" s="12">
        <v>73.458527036271391</v>
      </c>
      <c r="D16760" s="12">
        <v>0.65976220135292296</v>
      </c>
    </row>
    <row r="16761" spans="1:4" x14ac:dyDescent="0.25">
      <c r="A16761" s="12">
        <v>16737</v>
      </c>
      <c r="B16761" s="12">
        <v>48.848814318456597</v>
      </c>
      <c r="C16761" s="12">
        <v>5.7511856815434044</v>
      </c>
      <c r="D16761" s="12">
        <v>5.1653838958286361E-2</v>
      </c>
    </row>
    <row r="16762" spans="1:4" x14ac:dyDescent="0.25">
      <c r="A16762" s="12">
        <v>16738</v>
      </c>
      <c r="B16762" s="12">
        <v>49.032930749353909</v>
      </c>
      <c r="C16762" s="12">
        <v>-34.532930749353909</v>
      </c>
      <c r="D16762" s="12">
        <v>-0.31015490412858443</v>
      </c>
    </row>
    <row r="16763" spans="1:4" x14ac:dyDescent="0.25">
      <c r="A16763" s="12">
        <v>16739</v>
      </c>
      <c r="B16763" s="12">
        <v>48.934529200691628</v>
      </c>
      <c r="C16763" s="12">
        <v>6.2654707993083676</v>
      </c>
      <c r="D16763" s="12">
        <v>5.6272851823220629E-2</v>
      </c>
    </row>
    <row r="16764" spans="1:4" x14ac:dyDescent="0.25">
      <c r="A16764" s="12">
        <v>16740</v>
      </c>
      <c r="B16764" s="12">
        <v>48.948139187214757</v>
      </c>
      <c r="C16764" s="12">
        <v>-8.3481391872147555</v>
      </c>
      <c r="D16764" s="12">
        <v>-7.4978180336203112E-2</v>
      </c>
    </row>
    <row r="16765" spans="1:4" x14ac:dyDescent="0.25">
      <c r="A16765" s="12">
        <v>16741</v>
      </c>
      <c r="B16765" s="12">
        <v>49.042568139729156</v>
      </c>
      <c r="C16765" s="12">
        <v>-37.702568139729152</v>
      </c>
      <c r="D16765" s="12">
        <v>-0.33862276247717255</v>
      </c>
    </row>
    <row r="16766" spans="1:4" x14ac:dyDescent="0.25">
      <c r="A16766" s="12">
        <v>16742</v>
      </c>
      <c r="B16766" s="12">
        <v>48.969463764715989</v>
      </c>
      <c r="C16766" s="12">
        <v>-34.649463764715989</v>
      </c>
      <c r="D16766" s="12">
        <v>-0.31120153658702748</v>
      </c>
    </row>
    <row r="16767" spans="1:4" x14ac:dyDescent="0.25">
      <c r="A16767" s="12">
        <v>16743</v>
      </c>
      <c r="B16767" s="12">
        <v>48.881577446639028</v>
      </c>
      <c r="C16767" s="12">
        <v>2.2284225533609714</v>
      </c>
      <c r="D16767" s="12">
        <v>2.0014408519571668E-2</v>
      </c>
    </row>
    <row r="16768" spans="1:4" x14ac:dyDescent="0.25">
      <c r="A16768" s="12">
        <v>16744</v>
      </c>
      <c r="B16768" s="12">
        <v>49.071385430403431</v>
      </c>
      <c r="C16768" s="12">
        <v>-42.97138543040343</v>
      </c>
      <c r="D16768" s="12">
        <v>-0.38594424623773294</v>
      </c>
    </row>
    <row r="16769" spans="1:4" x14ac:dyDescent="0.25">
      <c r="A16769" s="12">
        <v>16745</v>
      </c>
      <c r="B16769" s="12">
        <v>49.043941651884538</v>
      </c>
      <c r="C16769" s="12">
        <v>-36.843941651884535</v>
      </c>
      <c r="D16769" s="12">
        <v>-0.3309110736560697</v>
      </c>
    </row>
    <row r="16770" spans="1:4" x14ac:dyDescent="0.25">
      <c r="A16770" s="12">
        <v>16746</v>
      </c>
      <c r="B16770" s="12">
        <v>49.05765163207905</v>
      </c>
      <c r="C16770" s="12">
        <v>-40.147651632079047</v>
      </c>
      <c r="D16770" s="12">
        <v>-0.36058309482372131</v>
      </c>
    </row>
    <row r="16771" spans="1:4" x14ac:dyDescent="0.25">
      <c r="A16771" s="12">
        <v>16747</v>
      </c>
      <c r="B16771" s="12">
        <v>49.081187914071123</v>
      </c>
      <c r="C16771" s="12">
        <v>-45.121187914071122</v>
      </c>
      <c r="D16771" s="12">
        <v>-0.40525253455119503</v>
      </c>
    </row>
    <row r="16772" spans="1:4" x14ac:dyDescent="0.25">
      <c r="A16772" s="12">
        <v>16748</v>
      </c>
      <c r="B16772" s="12">
        <v>49.046490779881751</v>
      </c>
      <c r="C16772" s="12">
        <v>-38.15649077988175</v>
      </c>
      <c r="D16772" s="12">
        <v>-0.34269963431756667</v>
      </c>
    </row>
    <row r="16773" spans="1:4" x14ac:dyDescent="0.25">
      <c r="A16773" s="12">
        <v>16749</v>
      </c>
      <c r="B16773" s="12">
        <v>48.877964246140643</v>
      </c>
      <c r="C16773" s="12">
        <v>-21.837964246140643</v>
      </c>
      <c r="D16773" s="12">
        <v>-0.19613602321465076</v>
      </c>
    </row>
    <row r="16774" spans="1:4" x14ac:dyDescent="0.25">
      <c r="A16774" s="12">
        <v>16750</v>
      </c>
      <c r="B16774" s="12">
        <v>49.053006508653972</v>
      </c>
      <c r="C16774" s="12">
        <v>-41.583006508653973</v>
      </c>
      <c r="D16774" s="12">
        <v>-0.37347462602232717</v>
      </c>
    </row>
    <row r="16775" spans="1:4" x14ac:dyDescent="0.25">
      <c r="A16775" s="12">
        <v>16751</v>
      </c>
      <c r="B16775" s="12">
        <v>49.065160665081812</v>
      </c>
      <c r="C16775" s="12">
        <v>-42.135160665081813</v>
      </c>
      <c r="D16775" s="12">
        <v>-0.37843375679214408</v>
      </c>
    </row>
    <row r="16776" spans="1:4" x14ac:dyDescent="0.25">
      <c r="A16776" s="12">
        <v>16752</v>
      </c>
      <c r="B16776" s="12">
        <v>48.852732057759425</v>
      </c>
      <c r="C16776" s="12">
        <v>6.0472679422405733</v>
      </c>
      <c r="D16776" s="12">
        <v>5.4313079375708014E-2</v>
      </c>
    </row>
    <row r="16777" spans="1:4" x14ac:dyDescent="0.25">
      <c r="A16777" s="12">
        <v>16753</v>
      </c>
      <c r="B16777" s="12">
        <v>48.942527224147867</v>
      </c>
      <c r="C16777" s="12">
        <v>-18.442527224147867</v>
      </c>
      <c r="D16777" s="12">
        <v>-0.16564016256284322</v>
      </c>
    </row>
    <row r="16778" spans="1:4" x14ac:dyDescent="0.25">
      <c r="A16778" s="12">
        <v>16754</v>
      </c>
      <c r="B16778" s="12">
        <v>48.808875986821285</v>
      </c>
      <c r="C16778" s="12">
        <v>14.991124013178712</v>
      </c>
      <c r="D16778" s="12">
        <v>0.13464164582017568</v>
      </c>
    </row>
    <row r="16779" spans="1:4" x14ac:dyDescent="0.25">
      <c r="A16779" s="12">
        <v>16755</v>
      </c>
      <c r="B16779" s="12">
        <v>48.966183985363351</v>
      </c>
      <c r="C16779" s="12">
        <v>-21.84618398536335</v>
      </c>
      <c r="D16779" s="12">
        <v>-0.19620984818042284</v>
      </c>
    </row>
    <row r="16780" spans="1:4" x14ac:dyDescent="0.25">
      <c r="A16780" s="12">
        <v>16756</v>
      </c>
      <c r="B16780" s="12">
        <v>48.699830249880193</v>
      </c>
      <c r="C16780" s="12">
        <v>32.660169750119806</v>
      </c>
      <c r="D16780" s="12">
        <v>0.29333484294150802</v>
      </c>
    </row>
    <row r="16781" spans="1:4" x14ac:dyDescent="0.25">
      <c r="A16781" s="12">
        <v>16757</v>
      </c>
      <c r="B16781" s="12">
        <v>48.955963557227619</v>
      </c>
      <c r="C16781" s="12">
        <v>-17.755963557227616</v>
      </c>
      <c r="D16781" s="12">
        <v>-0.15947384294643469</v>
      </c>
    </row>
    <row r="16782" spans="1:4" x14ac:dyDescent="0.25">
      <c r="A16782" s="12">
        <v>16758</v>
      </c>
      <c r="B16782" s="12">
        <v>48.980211981699171</v>
      </c>
      <c r="C16782" s="12">
        <v>-22.880211981699173</v>
      </c>
      <c r="D16782" s="12">
        <v>-0.20549689237593496</v>
      </c>
    </row>
    <row r="16783" spans="1:4" x14ac:dyDescent="0.25">
      <c r="A16783" s="12">
        <v>16759</v>
      </c>
      <c r="B16783" s="12">
        <v>48.866404121712918</v>
      </c>
      <c r="C16783" s="12">
        <v>2.9835958782870762</v>
      </c>
      <c r="D16783" s="12">
        <v>2.6796940587091089E-2</v>
      </c>
    </row>
    <row r="16784" spans="1:4" x14ac:dyDescent="0.25">
      <c r="A16784" s="12">
        <v>16760</v>
      </c>
      <c r="B16784" s="12">
        <v>49.012720625089429</v>
      </c>
      <c r="C16784" s="12">
        <v>-25.81272062508943</v>
      </c>
      <c r="D16784" s="12">
        <v>-0.23183499682900016</v>
      </c>
    </row>
    <row r="16785" spans="1:4" x14ac:dyDescent="0.25">
      <c r="A16785" s="12">
        <v>16761</v>
      </c>
      <c r="B16785" s="12">
        <v>48.87378493214964</v>
      </c>
      <c r="C16785" s="12">
        <v>-3.5137849321496404</v>
      </c>
      <c r="D16785" s="12">
        <v>-3.1558793450501624E-2</v>
      </c>
    </row>
    <row r="16786" spans="1:4" x14ac:dyDescent="0.25">
      <c r="A16786" s="12">
        <v>16762</v>
      </c>
      <c r="B16786" s="12">
        <v>48.726903556829122</v>
      </c>
      <c r="C16786" s="12">
        <v>-7.5569035568291199</v>
      </c>
      <c r="D16786" s="12">
        <v>-6.7871757401336275E-2</v>
      </c>
    </row>
    <row r="16787" spans="1:4" x14ac:dyDescent="0.25">
      <c r="A16787" s="12">
        <v>16763</v>
      </c>
      <c r="B16787" s="12">
        <v>48.85870884008289</v>
      </c>
      <c r="C16787" s="12">
        <v>7.6312911599171116</v>
      </c>
      <c r="D16787" s="12">
        <v>6.8539864028936734E-2</v>
      </c>
    </row>
    <row r="16788" spans="1:4" x14ac:dyDescent="0.25">
      <c r="A16788" s="12">
        <v>16764</v>
      </c>
      <c r="B16788" s="12">
        <v>48.879278980771169</v>
      </c>
      <c r="C16788" s="12">
        <v>-7.9278980771171348E-2</v>
      </c>
      <c r="D16788" s="12">
        <v>-7.1203816609033616E-4</v>
      </c>
    </row>
    <row r="16789" spans="1:4" x14ac:dyDescent="0.25">
      <c r="A16789" s="12">
        <v>16765</v>
      </c>
      <c r="B16789" s="12">
        <v>49.071385430403431</v>
      </c>
      <c r="C16789" s="12">
        <v>-42.97138543040343</v>
      </c>
      <c r="D16789" s="12">
        <v>-0.38594424623773294</v>
      </c>
    </row>
    <row r="16790" spans="1:4" x14ac:dyDescent="0.25">
      <c r="A16790" s="12">
        <v>16766</v>
      </c>
      <c r="B16790" s="12">
        <v>48.525254237877427</v>
      </c>
      <c r="C16790" s="12">
        <v>72.254745762122582</v>
      </c>
      <c r="D16790" s="12">
        <v>0.64895053093938893</v>
      </c>
    </row>
    <row r="16791" spans="1:4" x14ac:dyDescent="0.25">
      <c r="A16791" s="12">
        <v>16767</v>
      </c>
      <c r="B16791" s="12">
        <v>48.704018712124089</v>
      </c>
      <c r="C16791" s="12">
        <v>35.445981287875917</v>
      </c>
      <c r="D16791" s="12">
        <v>0.31835539844212146</v>
      </c>
    </row>
    <row r="16792" spans="1:4" x14ac:dyDescent="0.25">
      <c r="A16792" s="12">
        <v>16768</v>
      </c>
      <c r="B16792" s="12">
        <v>48.71382590060756</v>
      </c>
      <c r="C16792" s="12">
        <v>34.446174099392437</v>
      </c>
      <c r="D16792" s="12">
        <v>0.30937570584255936</v>
      </c>
    </row>
    <row r="16793" spans="1:4" x14ac:dyDescent="0.25">
      <c r="A16793" s="12">
        <v>16769</v>
      </c>
      <c r="B16793" s="12">
        <v>48.891768306314503</v>
      </c>
      <c r="C16793" s="12">
        <v>-23.541768306314506</v>
      </c>
      <c r="D16793" s="12">
        <v>-0.21143861043994741</v>
      </c>
    </row>
    <row r="16794" spans="1:4" x14ac:dyDescent="0.25">
      <c r="A16794" s="12">
        <v>16770</v>
      </c>
      <c r="B16794" s="12">
        <v>48.976635341540046</v>
      </c>
      <c r="C16794" s="12">
        <v>-29.056635341540044</v>
      </c>
      <c r="D16794" s="12">
        <v>-0.26096997136054545</v>
      </c>
    </row>
    <row r="16795" spans="1:4" x14ac:dyDescent="0.25">
      <c r="A16795" s="12">
        <v>16771</v>
      </c>
      <c r="B16795" s="12">
        <v>48.545719304346726</v>
      </c>
      <c r="C16795" s="12">
        <v>64.314280695653281</v>
      </c>
      <c r="D16795" s="12">
        <v>0.57763384486653846</v>
      </c>
    </row>
    <row r="16796" spans="1:4" x14ac:dyDescent="0.25">
      <c r="A16796" s="12">
        <v>16772</v>
      </c>
      <c r="B16796" s="12">
        <v>49.098829208922325</v>
      </c>
      <c r="C16796" s="12">
        <v>-49.098829208922325</v>
      </c>
      <c r="D16796" s="12">
        <v>-0.44097741881939617</v>
      </c>
    </row>
    <row r="16797" spans="1:4" x14ac:dyDescent="0.25">
      <c r="A16797" s="12">
        <v>16773</v>
      </c>
      <c r="B16797" s="12">
        <v>48.801855437850854</v>
      </c>
      <c r="C16797" s="12">
        <v>9.1481445621491417</v>
      </c>
      <c r="D16797" s="12">
        <v>8.2163368068054368E-2</v>
      </c>
    </row>
    <row r="16798" spans="1:4" x14ac:dyDescent="0.25">
      <c r="A16798" s="12">
        <v>16774</v>
      </c>
      <c r="B16798" s="12">
        <v>48.492563380892875</v>
      </c>
      <c r="C16798" s="12">
        <v>84.907436619107131</v>
      </c>
      <c r="D16798" s="12">
        <v>0.76258971633607242</v>
      </c>
    </row>
    <row r="16799" spans="1:4" x14ac:dyDescent="0.25">
      <c r="A16799" s="12">
        <v>16775</v>
      </c>
      <c r="B16799" s="12">
        <v>48.964234623360475</v>
      </c>
      <c r="C16799" s="12">
        <v>-21.844234623360475</v>
      </c>
      <c r="D16799" s="12">
        <v>-0.19619234013311859</v>
      </c>
    </row>
    <row r="16800" spans="1:4" x14ac:dyDescent="0.25">
      <c r="A16800" s="12">
        <v>16776</v>
      </c>
      <c r="B16800" s="12">
        <v>48.627947526024336</v>
      </c>
      <c r="C16800" s="12">
        <v>49.682052473975666</v>
      </c>
      <c r="D16800" s="12">
        <v>0.44621559443707276</v>
      </c>
    </row>
    <row r="16801" spans="1:4" x14ac:dyDescent="0.25">
      <c r="A16801" s="12">
        <v>16777</v>
      </c>
      <c r="B16801" s="12">
        <v>49.003585441125857</v>
      </c>
      <c r="C16801" s="12">
        <v>-28.203585441125856</v>
      </c>
      <c r="D16801" s="12">
        <v>-0.25330836823742187</v>
      </c>
    </row>
    <row r="16802" spans="1:4" x14ac:dyDescent="0.25">
      <c r="A16802" s="12">
        <v>16778</v>
      </c>
      <c r="B16802" s="12">
        <v>48.927493214044439</v>
      </c>
      <c r="C16802" s="12">
        <v>-11.227493214044443</v>
      </c>
      <c r="D16802" s="12">
        <v>-0.10083888062328557</v>
      </c>
    </row>
    <row r="16803" spans="1:4" x14ac:dyDescent="0.25">
      <c r="A16803" s="12">
        <v>16779</v>
      </c>
      <c r="B16803" s="12">
        <v>48.866404121712918</v>
      </c>
      <c r="C16803" s="12">
        <v>2.9835958782870762</v>
      </c>
      <c r="D16803" s="12">
        <v>2.6796940587091089E-2</v>
      </c>
    </row>
    <row r="16804" spans="1:4" x14ac:dyDescent="0.25">
      <c r="A16804" s="12">
        <v>16780</v>
      </c>
      <c r="B16804" s="12">
        <v>48.948139187214757</v>
      </c>
      <c r="C16804" s="12">
        <v>-8.3481391872147555</v>
      </c>
      <c r="D16804" s="12">
        <v>-7.4978180336203112E-2</v>
      </c>
    </row>
    <row r="16805" spans="1:4" x14ac:dyDescent="0.25">
      <c r="A16805" s="12">
        <v>16781</v>
      </c>
      <c r="B16805" s="12">
        <v>48.770639638628829</v>
      </c>
      <c r="C16805" s="12">
        <v>17.379360361371162</v>
      </c>
      <c r="D16805" s="12">
        <v>0.15609140984357495</v>
      </c>
    </row>
    <row r="16806" spans="1:4" x14ac:dyDescent="0.25">
      <c r="A16806" s="12">
        <v>16782</v>
      </c>
      <c r="B16806" s="12">
        <v>48.920951723138622</v>
      </c>
      <c r="C16806" s="12">
        <v>-29.23095172313862</v>
      </c>
      <c r="D16806" s="12">
        <v>-0.26253558074988931</v>
      </c>
    </row>
    <row r="16807" spans="1:4" x14ac:dyDescent="0.25">
      <c r="A16807" s="12">
        <v>16783</v>
      </c>
      <c r="B16807" s="12">
        <v>49.007354782697782</v>
      </c>
      <c r="C16807" s="12">
        <v>-27.487354782697782</v>
      </c>
      <c r="D16807" s="12">
        <v>-0.24687559678193605</v>
      </c>
    </row>
    <row r="16808" spans="1:4" x14ac:dyDescent="0.25">
      <c r="A16808" s="12">
        <v>16784</v>
      </c>
      <c r="B16808" s="12">
        <v>49.016497873365644</v>
      </c>
      <c r="C16808" s="12">
        <v>-30.716497873365647</v>
      </c>
      <c r="D16808" s="12">
        <v>-0.27587790107440652</v>
      </c>
    </row>
    <row r="16809" spans="1:4" x14ac:dyDescent="0.25">
      <c r="A16809" s="12">
        <v>16785</v>
      </c>
      <c r="B16809" s="12">
        <v>49.040923381875395</v>
      </c>
      <c r="C16809" s="12">
        <v>-27.840923381875395</v>
      </c>
      <c r="D16809" s="12">
        <v>-0.25005114639794607</v>
      </c>
    </row>
    <row r="16810" spans="1:4" x14ac:dyDescent="0.25">
      <c r="A16810" s="12">
        <v>16786</v>
      </c>
      <c r="B16810" s="12">
        <v>49.080437495954975</v>
      </c>
      <c r="C16810" s="12">
        <v>-45.120437495954974</v>
      </c>
      <c r="D16810" s="12">
        <v>-0.4052457947276753</v>
      </c>
    </row>
    <row r="16811" spans="1:4" x14ac:dyDescent="0.25">
      <c r="A16811" s="12">
        <v>16787</v>
      </c>
      <c r="B16811" s="12">
        <v>48.992184120566712</v>
      </c>
      <c r="C16811" s="12">
        <v>-26.222184120566713</v>
      </c>
      <c r="D16811" s="12">
        <v>-0.23551256222608966</v>
      </c>
    </row>
    <row r="16812" spans="1:4" x14ac:dyDescent="0.25">
      <c r="A16812" s="12">
        <v>16788</v>
      </c>
      <c r="B16812" s="12">
        <v>49.00541509170511</v>
      </c>
      <c r="C16812" s="12">
        <v>-29.20541509170511</v>
      </c>
      <c r="D16812" s="12">
        <v>-0.26230622542724047</v>
      </c>
    </row>
    <row r="16813" spans="1:4" x14ac:dyDescent="0.25">
      <c r="A16813" s="12">
        <v>16789</v>
      </c>
      <c r="B16813" s="12">
        <v>48.822748005445227</v>
      </c>
      <c r="C16813" s="12">
        <v>-15.02274800544523</v>
      </c>
      <c r="D16813" s="12">
        <v>-0.13492567431346447</v>
      </c>
    </row>
    <row r="16814" spans="1:4" x14ac:dyDescent="0.25">
      <c r="A16814" s="12">
        <v>16790</v>
      </c>
      <c r="B16814" s="12">
        <v>49.053006508653972</v>
      </c>
      <c r="C16814" s="12">
        <v>-41.583006508653973</v>
      </c>
      <c r="D16814" s="12">
        <v>-0.37347462602232717</v>
      </c>
    </row>
    <row r="16815" spans="1:4" x14ac:dyDescent="0.25">
      <c r="A16815" s="12">
        <v>16791</v>
      </c>
      <c r="B16815" s="12">
        <v>48.981220576580988</v>
      </c>
      <c r="C16815" s="12">
        <v>-25.22122057658099</v>
      </c>
      <c r="D16815" s="12">
        <v>-0.22652248390709528</v>
      </c>
    </row>
    <row r="16816" spans="1:4" x14ac:dyDescent="0.25">
      <c r="A16816" s="12">
        <v>16792</v>
      </c>
      <c r="B16816" s="12">
        <v>48.921092377526897</v>
      </c>
      <c r="C16816" s="12">
        <v>-9.2710923775268981</v>
      </c>
      <c r="D16816" s="12">
        <v>-8.3267614567376483E-2</v>
      </c>
    </row>
    <row r="16817" spans="1:4" x14ac:dyDescent="0.25">
      <c r="A16817" s="12">
        <v>16793</v>
      </c>
      <c r="B16817" s="12">
        <v>48.973787621102758</v>
      </c>
      <c r="C16817" s="12">
        <v>-24.57378762110276</v>
      </c>
      <c r="D16817" s="12">
        <v>-0.22070761381415382</v>
      </c>
    </row>
    <row r="16818" spans="1:4" x14ac:dyDescent="0.25">
      <c r="A16818" s="12">
        <v>16794</v>
      </c>
      <c r="B16818" s="12">
        <v>48.742977527252862</v>
      </c>
      <c r="C16818" s="12">
        <v>29.557022472747136</v>
      </c>
      <c r="D16818" s="12">
        <v>0.26546416051098753</v>
      </c>
    </row>
    <row r="16819" spans="1:4" x14ac:dyDescent="0.25">
      <c r="A16819" s="12">
        <v>16795</v>
      </c>
      <c r="B16819" s="12">
        <v>49.066166319453771</v>
      </c>
      <c r="C16819" s="12">
        <v>-42.28616631945377</v>
      </c>
      <c r="D16819" s="12">
        <v>-0.37979000264902041</v>
      </c>
    </row>
    <row r="16820" spans="1:4" x14ac:dyDescent="0.25">
      <c r="A16820" s="12">
        <v>16796</v>
      </c>
      <c r="B16820" s="12">
        <v>48.784926546857783</v>
      </c>
      <c r="C16820" s="12">
        <v>12.235073453142221</v>
      </c>
      <c r="D16820" s="12">
        <v>0.10988838628868798</v>
      </c>
    </row>
    <row r="16821" spans="1:4" x14ac:dyDescent="0.25">
      <c r="A16821" s="12">
        <v>16797</v>
      </c>
      <c r="B16821" s="12">
        <v>49.027396383074972</v>
      </c>
      <c r="C16821" s="12">
        <v>-33.427396383074971</v>
      </c>
      <c r="D16821" s="12">
        <v>-0.30022563088291543</v>
      </c>
    </row>
    <row r="16822" spans="1:4" x14ac:dyDescent="0.25">
      <c r="A16822" s="12">
        <v>16798</v>
      </c>
      <c r="B16822" s="12">
        <v>49.00657136552654</v>
      </c>
      <c r="C16822" s="12">
        <v>-28.706571365526539</v>
      </c>
      <c r="D16822" s="12">
        <v>-0.25782589825225966</v>
      </c>
    </row>
    <row r="16823" spans="1:4" x14ac:dyDescent="0.25">
      <c r="A16823" s="12">
        <v>16799</v>
      </c>
      <c r="B16823" s="12">
        <v>48.948436505433889</v>
      </c>
      <c r="C16823" s="12">
        <v>-15.398436505433892</v>
      </c>
      <c r="D16823" s="12">
        <v>-0.13829989214461033</v>
      </c>
    </row>
    <row r="16824" spans="1:4" x14ac:dyDescent="0.25">
      <c r="A16824" s="12">
        <v>16800</v>
      </c>
      <c r="B16824" s="12">
        <v>49.012720625089429</v>
      </c>
      <c r="C16824" s="12">
        <v>-25.81272062508943</v>
      </c>
      <c r="D16824" s="12">
        <v>-0.23183499682900016</v>
      </c>
    </row>
    <row r="16825" spans="1:4" x14ac:dyDescent="0.25">
      <c r="A16825" s="12">
        <v>16801</v>
      </c>
      <c r="B16825" s="12">
        <v>49.051944984594684</v>
      </c>
      <c r="C16825" s="12">
        <v>-39.601944984594681</v>
      </c>
      <c r="D16825" s="12">
        <v>-0.35568187186754313</v>
      </c>
    </row>
    <row r="16826" spans="1:4" x14ac:dyDescent="0.25">
      <c r="A16826" s="12">
        <v>16802</v>
      </c>
      <c r="B16826" s="12">
        <v>48.807756959458075</v>
      </c>
      <c r="C16826" s="12">
        <v>-16.587756959458076</v>
      </c>
      <c r="D16826" s="12">
        <v>-0.14898168379656668</v>
      </c>
    </row>
    <row r="16827" spans="1:4" x14ac:dyDescent="0.25">
      <c r="A16827" s="12">
        <v>16803</v>
      </c>
      <c r="B16827" s="12">
        <v>48.847274536804825</v>
      </c>
      <c r="C16827" s="12">
        <v>10.332725463195175</v>
      </c>
      <c r="D16827" s="12">
        <v>9.2802591783619215E-2</v>
      </c>
    </row>
    <row r="16828" spans="1:4" x14ac:dyDescent="0.25">
      <c r="A16828" s="12">
        <v>16804</v>
      </c>
      <c r="B16828" s="12">
        <v>48.893000870030619</v>
      </c>
      <c r="C16828" s="12">
        <v>-3.1430008700306189</v>
      </c>
      <c r="D16828" s="12">
        <v>-2.8228624456921956E-2</v>
      </c>
    </row>
    <row r="16829" spans="1:4" x14ac:dyDescent="0.25">
      <c r="A16829" s="12">
        <v>16805</v>
      </c>
      <c r="B16829" s="12">
        <v>49.030219762625087</v>
      </c>
      <c r="C16829" s="12">
        <v>-33.780219762625087</v>
      </c>
      <c r="D16829" s="12">
        <v>-0.30339448736523811</v>
      </c>
    </row>
    <row r="16830" spans="1:4" x14ac:dyDescent="0.25">
      <c r="A16830" s="12">
        <v>16806</v>
      </c>
      <c r="B16830" s="12">
        <v>48.938540546224992</v>
      </c>
      <c r="C16830" s="12">
        <v>-15.278540546224995</v>
      </c>
      <c r="D16830" s="12">
        <v>-0.13722305566050927</v>
      </c>
    </row>
    <row r="16831" spans="1:4" x14ac:dyDescent="0.25">
      <c r="A16831" s="12">
        <v>16807</v>
      </c>
      <c r="B16831" s="12">
        <v>49.006890051450647</v>
      </c>
      <c r="C16831" s="12">
        <v>-30.196890051450648</v>
      </c>
      <c r="D16831" s="12">
        <v>-0.27121108274496242</v>
      </c>
    </row>
    <row r="16832" spans="1:4" x14ac:dyDescent="0.25">
      <c r="A16832" s="12">
        <v>16808</v>
      </c>
      <c r="B16832" s="12">
        <v>48.932430460787899</v>
      </c>
      <c r="C16832" s="12">
        <v>-13.292430460787898</v>
      </c>
      <c r="D16832" s="12">
        <v>-0.11938495823377746</v>
      </c>
    </row>
    <row r="16833" spans="1:4" x14ac:dyDescent="0.25">
      <c r="A16833" s="12">
        <v>16809</v>
      </c>
      <c r="B16833" s="12">
        <v>48.808943945271373</v>
      </c>
      <c r="C16833" s="12">
        <v>-13.318943945271371</v>
      </c>
      <c r="D16833" s="12">
        <v>-0.11962308708816785</v>
      </c>
    </row>
    <row r="16834" spans="1:4" x14ac:dyDescent="0.25">
      <c r="A16834" s="12">
        <v>16810</v>
      </c>
      <c r="B16834" s="12">
        <v>48.869715707580546</v>
      </c>
      <c r="C16834" s="12">
        <v>-11.519715707580545</v>
      </c>
      <c r="D16834" s="12">
        <v>-0.10346345483405107</v>
      </c>
    </row>
    <row r="16835" spans="1:4" x14ac:dyDescent="0.25">
      <c r="A16835" s="12">
        <v>16811</v>
      </c>
      <c r="B16835" s="12">
        <v>48.863149402038744</v>
      </c>
      <c r="C16835" s="12">
        <v>-0.35314940203874556</v>
      </c>
      <c r="D16835" s="12">
        <v>-3.1717846286314203E-3</v>
      </c>
    </row>
    <row r="16836" spans="1:4" x14ac:dyDescent="0.25">
      <c r="A16836" s="12">
        <v>16812</v>
      </c>
      <c r="B16836" s="12">
        <v>48.82538792985244</v>
      </c>
      <c r="C16836" s="12">
        <v>12.17461207014756</v>
      </c>
      <c r="D16836" s="12">
        <v>0.1093453569529418</v>
      </c>
    </row>
    <row r="16837" spans="1:4" x14ac:dyDescent="0.25">
      <c r="A16837" s="12">
        <v>16813</v>
      </c>
      <c r="B16837" s="12">
        <v>48.895636628715529</v>
      </c>
      <c r="C16837" s="12">
        <v>-9.2456366287155305</v>
      </c>
      <c r="D16837" s="12">
        <v>-8.3038985685877365E-2</v>
      </c>
    </row>
    <row r="16838" spans="1:4" x14ac:dyDescent="0.25">
      <c r="A16838" s="12">
        <v>16814</v>
      </c>
      <c r="B16838" s="12">
        <v>48.044453855827626</v>
      </c>
      <c r="C16838" s="12">
        <v>183.95554614417239</v>
      </c>
      <c r="D16838" s="12">
        <v>1.6521828162335928</v>
      </c>
    </row>
    <row r="16839" spans="1:4" x14ac:dyDescent="0.25">
      <c r="A16839" s="12">
        <v>16815</v>
      </c>
      <c r="B16839" s="12">
        <v>49.015206009367361</v>
      </c>
      <c r="C16839" s="12">
        <v>-32.065206009367358</v>
      </c>
      <c r="D16839" s="12">
        <v>-0.28799122112984027</v>
      </c>
    </row>
    <row r="16840" spans="1:4" x14ac:dyDescent="0.25">
      <c r="A16840" s="12">
        <v>16816</v>
      </c>
      <c r="B16840" s="12">
        <v>48.528823575770403</v>
      </c>
      <c r="C16840" s="12">
        <v>63.341176424229602</v>
      </c>
      <c r="D16840" s="12">
        <v>0.5688939824957151</v>
      </c>
    </row>
    <row r="16841" spans="1:4" x14ac:dyDescent="0.25">
      <c r="A16841" s="12">
        <v>16817</v>
      </c>
      <c r="B16841" s="12">
        <v>48.955963557227619</v>
      </c>
      <c r="C16841" s="12">
        <v>-17.755963557227616</v>
      </c>
      <c r="D16841" s="12">
        <v>-0.15947384294643469</v>
      </c>
    </row>
    <row r="16842" spans="1:4" x14ac:dyDescent="0.25">
      <c r="A16842" s="12">
        <v>16818</v>
      </c>
      <c r="B16842" s="12">
        <v>48.953852597871801</v>
      </c>
      <c r="C16842" s="12">
        <v>-17.053852597871803</v>
      </c>
      <c r="D16842" s="12">
        <v>-0.15316788649961022</v>
      </c>
    </row>
    <row r="16843" spans="1:4" x14ac:dyDescent="0.25">
      <c r="A16843" s="12">
        <v>16819</v>
      </c>
      <c r="B16843" s="12">
        <v>48.82538792985244</v>
      </c>
      <c r="C16843" s="12">
        <v>12.17461207014756</v>
      </c>
      <c r="D16843" s="12">
        <v>0.1093453569529418</v>
      </c>
    </row>
    <row r="16844" spans="1:4" x14ac:dyDescent="0.25">
      <c r="A16844" s="12">
        <v>16820</v>
      </c>
      <c r="B16844" s="12">
        <v>48.969666333172981</v>
      </c>
      <c r="C16844" s="12">
        <v>-14.169666333172984</v>
      </c>
      <c r="D16844" s="12">
        <v>-0.12726378583380216</v>
      </c>
    </row>
    <row r="16845" spans="1:4" x14ac:dyDescent="0.25">
      <c r="A16845" s="12">
        <v>16821</v>
      </c>
      <c r="B16845" s="12">
        <v>48.883161777015168</v>
      </c>
      <c r="C16845" s="12">
        <v>-5.4131617770151692</v>
      </c>
      <c r="D16845" s="12">
        <v>-4.8617902840872231E-2</v>
      </c>
    </row>
    <row r="16846" spans="1:4" x14ac:dyDescent="0.25">
      <c r="A16846" s="12">
        <v>16822</v>
      </c>
      <c r="B16846" s="12">
        <v>48.80631674673738</v>
      </c>
      <c r="C16846" s="12">
        <v>128.30368325326265</v>
      </c>
      <c r="D16846" s="12">
        <v>1.1523498213224912</v>
      </c>
    </row>
    <row r="16847" spans="1:4" x14ac:dyDescent="0.25">
      <c r="A16847" s="12">
        <v>16823</v>
      </c>
      <c r="B16847" s="12">
        <v>49.018789085975847</v>
      </c>
      <c r="C16847" s="12">
        <v>-30.188789085975849</v>
      </c>
      <c r="D16847" s="12">
        <v>-0.27113832453661857</v>
      </c>
    </row>
    <row r="16848" spans="1:4" x14ac:dyDescent="0.25">
      <c r="A16848" s="12">
        <v>16824</v>
      </c>
      <c r="B16848" s="12">
        <v>49.043941651884538</v>
      </c>
      <c r="C16848" s="12">
        <v>-36.843941651884535</v>
      </c>
      <c r="D16848" s="12">
        <v>-0.3309110736560697</v>
      </c>
    </row>
    <row r="16849" spans="1:4" x14ac:dyDescent="0.25">
      <c r="A16849" s="12">
        <v>16825</v>
      </c>
      <c r="B16849" s="12">
        <v>49.016497873365644</v>
      </c>
      <c r="C16849" s="12">
        <v>-30.716497873365647</v>
      </c>
      <c r="D16849" s="12">
        <v>-0.27587790107440652</v>
      </c>
    </row>
    <row r="16850" spans="1:4" x14ac:dyDescent="0.25">
      <c r="A16850" s="12">
        <v>16826</v>
      </c>
      <c r="B16850" s="12">
        <v>49.039054524498013</v>
      </c>
      <c r="C16850" s="12">
        <v>-37.159054524498018</v>
      </c>
      <c r="D16850" s="12">
        <v>-0.33374123607421158</v>
      </c>
    </row>
    <row r="16851" spans="1:4" x14ac:dyDescent="0.25">
      <c r="A16851" s="12">
        <v>16827</v>
      </c>
      <c r="B16851" s="12">
        <v>49.063496483526819</v>
      </c>
      <c r="C16851" s="12">
        <v>-42.13349648352682</v>
      </c>
      <c r="D16851" s="12">
        <v>-0.37841881007145045</v>
      </c>
    </row>
    <row r="16852" spans="1:4" x14ac:dyDescent="0.25">
      <c r="A16852" s="12">
        <v>16828</v>
      </c>
      <c r="B16852" s="12">
        <v>49.055017082270417</v>
      </c>
      <c r="C16852" s="12">
        <v>-40.145017082270414</v>
      </c>
      <c r="D16852" s="12">
        <v>-0.36055943281399355</v>
      </c>
    </row>
    <row r="16853" spans="1:4" x14ac:dyDescent="0.25">
      <c r="A16853" s="12">
        <v>16829</v>
      </c>
      <c r="B16853" s="12">
        <v>48.930662626260357</v>
      </c>
      <c r="C16853" s="12">
        <v>-28.650662626260356</v>
      </c>
      <c r="D16853" s="12">
        <v>-0.25732375814162406</v>
      </c>
    </row>
    <row r="16854" spans="1:4" x14ac:dyDescent="0.25">
      <c r="A16854" s="12">
        <v>16830</v>
      </c>
      <c r="B16854" s="12">
        <v>49.037732275231185</v>
      </c>
      <c r="C16854" s="12">
        <v>-39.077732275231185</v>
      </c>
      <c r="D16854" s="12">
        <v>-0.35097369508997084</v>
      </c>
    </row>
    <row r="16855" spans="1:4" x14ac:dyDescent="0.25">
      <c r="A16855" s="12">
        <v>16831</v>
      </c>
      <c r="B16855" s="12">
        <v>49.052528087699827</v>
      </c>
      <c r="C16855" s="12">
        <v>-40.14252808769983</v>
      </c>
      <c r="D16855" s="12">
        <v>-0.36053707809762098</v>
      </c>
    </row>
    <row r="16856" spans="1:4" x14ac:dyDescent="0.25">
      <c r="A16856" s="12">
        <v>16832</v>
      </c>
      <c r="B16856" s="12">
        <v>48.880076185666418</v>
      </c>
      <c r="C16856" s="12">
        <v>-8.007618566642094E-2</v>
      </c>
      <c r="D16856" s="12">
        <v>-7.1919820152583421E-4</v>
      </c>
    </row>
    <row r="16857" spans="1:4" x14ac:dyDescent="0.25">
      <c r="A16857" s="12">
        <v>16833</v>
      </c>
      <c r="B16857" s="12">
        <v>48.942527224147867</v>
      </c>
      <c r="C16857" s="12">
        <v>-18.442527224147867</v>
      </c>
      <c r="D16857" s="12">
        <v>-0.16564016256284322</v>
      </c>
    </row>
    <row r="16858" spans="1:4" x14ac:dyDescent="0.25">
      <c r="A16858" s="12">
        <v>16834</v>
      </c>
      <c r="B16858" s="12">
        <v>48.677079067684446</v>
      </c>
      <c r="C16858" s="12">
        <v>44.122920932315552</v>
      </c>
      <c r="D16858" s="12">
        <v>0.39628667520179928</v>
      </c>
    </row>
    <row r="16859" spans="1:4" x14ac:dyDescent="0.25">
      <c r="A16859" s="12">
        <v>16835</v>
      </c>
      <c r="B16859" s="12">
        <v>48.862831238871948</v>
      </c>
      <c r="C16859" s="12">
        <v>11.887168761128052</v>
      </c>
      <c r="D16859" s="12">
        <v>0.10676370662623107</v>
      </c>
    </row>
    <row r="16860" spans="1:4" x14ac:dyDescent="0.25">
      <c r="A16860" s="12">
        <v>16836</v>
      </c>
      <c r="B16860" s="12">
        <v>48.515786024836096</v>
      </c>
      <c r="C16860" s="12">
        <v>271.86421397516392</v>
      </c>
      <c r="D16860" s="12">
        <v>2.4417278635708466</v>
      </c>
    </row>
    <row r="16861" spans="1:4" x14ac:dyDescent="0.25">
      <c r="A16861" s="12">
        <v>16837</v>
      </c>
      <c r="B16861" s="12">
        <v>48.860719789431151</v>
      </c>
      <c r="C16861" s="12">
        <v>3.1392802105688489</v>
      </c>
      <c r="D16861" s="12">
        <v>2.81952076355396E-2</v>
      </c>
    </row>
    <row r="16862" spans="1:4" x14ac:dyDescent="0.25">
      <c r="A16862" s="12">
        <v>16838</v>
      </c>
      <c r="B16862" s="12">
        <v>48.927493214044439</v>
      </c>
      <c r="C16862" s="12">
        <v>-11.227493214044443</v>
      </c>
      <c r="D16862" s="12">
        <v>-0.10083888062328557</v>
      </c>
    </row>
    <row r="16863" spans="1:4" x14ac:dyDescent="0.25">
      <c r="A16863" s="12">
        <v>16839</v>
      </c>
      <c r="B16863" s="12">
        <v>48.674995226363997</v>
      </c>
      <c r="C16863" s="12">
        <v>45.875004773636</v>
      </c>
      <c r="D16863" s="12">
        <v>0.41202288362772771</v>
      </c>
    </row>
    <row r="16864" spans="1:4" x14ac:dyDescent="0.25">
      <c r="A16864" s="12">
        <v>16840</v>
      </c>
      <c r="B16864" s="12">
        <v>48.969666333172981</v>
      </c>
      <c r="C16864" s="12">
        <v>-14.169666333172984</v>
      </c>
      <c r="D16864" s="12">
        <v>-0.12726378583380216</v>
      </c>
    </row>
    <row r="16865" spans="1:4" x14ac:dyDescent="0.25">
      <c r="A16865" s="12">
        <v>16841</v>
      </c>
      <c r="B16865" s="12">
        <v>48.87378493214964</v>
      </c>
      <c r="C16865" s="12">
        <v>-3.5137849321496404</v>
      </c>
      <c r="D16865" s="12">
        <v>-3.1558793450501624E-2</v>
      </c>
    </row>
    <row r="16866" spans="1:4" x14ac:dyDescent="0.25">
      <c r="A16866" s="12">
        <v>16842</v>
      </c>
      <c r="B16866" s="12">
        <v>48.353736552162552</v>
      </c>
      <c r="C16866" s="12">
        <v>386.85626344783742</v>
      </c>
      <c r="D16866" s="12">
        <v>3.474520253496042</v>
      </c>
    </row>
    <row r="16867" spans="1:4" x14ac:dyDescent="0.25">
      <c r="A16867" s="12">
        <v>16843</v>
      </c>
      <c r="B16867" s="12">
        <v>48.995920479419709</v>
      </c>
      <c r="C16867" s="12">
        <v>-24.785920479419708</v>
      </c>
      <c r="D16867" s="12">
        <v>-0.2226128690272535</v>
      </c>
    </row>
    <row r="16868" spans="1:4" x14ac:dyDescent="0.25">
      <c r="A16868" s="12">
        <v>16844</v>
      </c>
      <c r="B16868" s="12">
        <v>48.96161031632785</v>
      </c>
      <c r="C16868" s="12">
        <v>-18.46161031632785</v>
      </c>
      <c r="D16868" s="12">
        <v>-0.16581155591107999</v>
      </c>
    </row>
    <row r="16869" spans="1:4" x14ac:dyDescent="0.25">
      <c r="A16869" s="12">
        <v>16845</v>
      </c>
      <c r="B16869" s="12">
        <v>48.989054094846743</v>
      </c>
      <c r="C16869" s="12">
        <v>-24.589054094846745</v>
      </c>
      <c r="D16869" s="12">
        <v>-0.22084472849274323</v>
      </c>
    </row>
    <row r="16870" spans="1:4" x14ac:dyDescent="0.25">
      <c r="A16870" s="12">
        <v>16846</v>
      </c>
      <c r="B16870" s="12">
        <v>48.760105997184567</v>
      </c>
      <c r="C16870" s="12">
        <v>18.559894002815426</v>
      </c>
      <c r="D16870" s="12">
        <v>0.1666942834033166</v>
      </c>
    </row>
    <row r="16871" spans="1:4" x14ac:dyDescent="0.25">
      <c r="A16871" s="12">
        <v>16847</v>
      </c>
      <c r="B16871" s="12">
        <v>48.659693907578173</v>
      </c>
      <c r="C16871" s="12">
        <v>37.470306092421822</v>
      </c>
      <c r="D16871" s="12">
        <v>0.33653671847650046</v>
      </c>
    </row>
    <row r="16872" spans="1:4" x14ac:dyDescent="0.25">
      <c r="A16872" s="12">
        <v>16848</v>
      </c>
      <c r="B16872" s="12">
        <v>48.73372815348975</v>
      </c>
      <c r="C16872" s="12">
        <v>25.51627184651025</v>
      </c>
      <c r="D16872" s="12">
        <v>0.22917246455895871</v>
      </c>
    </row>
    <row r="16873" spans="1:4" x14ac:dyDescent="0.25">
      <c r="A16873" s="12">
        <v>16849</v>
      </c>
      <c r="B16873" s="12">
        <v>48.944676508148852</v>
      </c>
      <c r="C16873" s="12">
        <v>-30.354676508148852</v>
      </c>
      <c r="D16873" s="12">
        <v>-0.2726282298647717</v>
      </c>
    </row>
    <row r="16874" spans="1:4" x14ac:dyDescent="0.25">
      <c r="A16874" s="12">
        <v>16850</v>
      </c>
      <c r="B16874" s="12">
        <v>48.961361108117259</v>
      </c>
      <c r="C16874" s="12">
        <v>-26.551361108117256</v>
      </c>
      <c r="D16874" s="12">
        <v>-0.23846904042818912</v>
      </c>
    </row>
    <row r="16875" spans="1:4" x14ac:dyDescent="0.25">
      <c r="A16875" s="12">
        <v>16851</v>
      </c>
      <c r="B16875" s="12">
        <v>48.527782047178164</v>
      </c>
      <c r="C16875" s="12">
        <v>61.362217952821837</v>
      </c>
      <c r="D16875" s="12">
        <v>0.55112011674916506</v>
      </c>
    </row>
    <row r="16876" spans="1:4" x14ac:dyDescent="0.25">
      <c r="A16876" s="12">
        <v>16852</v>
      </c>
      <c r="B16876" s="12">
        <v>49.098829208922325</v>
      </c>
      <c r="C16876" s="12">
        <v>-49.098829208922325</v>
      </c>
      <c r="D16876" s="12">
        <v>-0.44097741881939617</v>
      </c>
    </row>
    <row r="16877" spans="1:4" x14ac:dyDescent="0.25">
      <c r="A16877" s="12">
        <v>16853</v>
      </c>
      <c r="B16877" s="12">
        <v>48.989417819580204</v>
      </c>
      <c r="C16877" s="12">
        <v>-27.639417819580206</v>
      </c>
      <c r="D16877" s="12">
        <v>-0.24824133943980914</v>
      </c>
    </row>
    <row r="16878" spans="1:4" x14ac:dyDescent="0.25">
      <c r="A16878" s="12">
        <v>16854</v>
      </c>
      <c r="B16878" s="12">
        <v>48.716618143425499</v>
      </c>
      <c r="C16878" s="12">
        <v>35.383381856574495</v>
      </c>
      <c r="D16878" s="12">
        <v>0.31779316638731214</v>
      </c>
    </row>
    <row r="16879" spans="1:4" x14ac:dyDescent="0.25">
      <c r="A16879" s="12">
        <v>16855</v>
      </c>
      <c r="B16879" s="12">
        <v>49.086822519063936</v>
      </c>
      <c r="C16879" s="12">
        <v>6.5931774809360633</v>
      </c>
      <c r="D16879" s="12">
        <v>5.9216124583944423E-2</v>
      </c>
    </row>
    <row r="16880" spans="1:4" x14ac:dyDescent="0.25">
      <c r="A16880" s="12">
        <v>16856</v>
      </c>
      <c r="B16880" s="12">
        <v>48.629746529956385</v>
      </c>
      <c r="C16880" s="12">
        <v>274.73025347004358</v>
      </c>
      <c r="D16880" s="12">
        <v>2.4674689803968426</v>
      </c>
    </row>
    <row r="16881" spans="1:4" x14ac:dyDescent="0.25">
      <c r="A16881" s="12">
        <v>16857</v>
      </c>
      <c r="B16881" s="12">
        <v>48.920247144303943</v>
      </c>
      <c r="C16881" s="12">
        <v>-9.9202471443039428</v>
      </c>
      <c r="D16881" s="12">
        <v>-8.9097948978194327E-2</v>
      </c>
    </row>
    <row r="16882" spans="1:4" x14ac:dyDescent="0.25">
      <c r="A16882" s="12">
        <v>16858</v>
      </c>
      <c r="B16882" s="12">
        <v>48.980211981699171</v>
      </c>
      <c r="C16882" s="12">
        <v>-22.880211981699173</v>
      </c>
      <c r="D16882" s="12">
        <v>-0.20549689237593496</v>
      </c>
    </row>
    <row r="16883" spans="1:4" x14ac:dyDescent="0.25">
      <c r="A16883" s="12">
        <v>16859</v>
      </c>
      <c r="B16883" s="12">
        <v>48.907420313573404</v>
      </c>
      <c r="C16883" s="12">
        <v>-6.2074203135734081</v>
      </c>
      <c r="D16883" s="12">
        <v>-5.5751475778759621E-2</v>
      </c>
    </row>
    <row r="16884" spans="1:4" x14ac:dyDescent="0.25">
      <c r="A16884" s="12">
        <v>16860</v>
      </c>
      <c r="B16884" s="12">
        <v>48.991193479131205</v>
      </c>
      <c r="C16884" s="12">
        <v>-19.991193479131205</v>
      </c>
      <c r="D16884" s="12">
        <v>-0.17954939133140113</v>
      </c>
    </row>
    <row r="16885" spans="1:4" x14ac:dyDescent="0.25">
      <c r="A16885" s="12">
        <v>16861</v>
      </c>
      <c r="B16885" s="12">
        <v>48.864408087284112</v>
      </c>
      <c r="C16885" s="12">
        <v>-1.6144080872841116</v>
      </c>
      <c r="D16885" s="12">
        <v>-1.4499684060131012E-2</v>
      </c>
    </row>
    <row r="16886" spans="1:4" x14ac:dyDescent="0.25">
      <c r="A16886" s="12">
        <v>16862</v>
      </c>
      <c r="B16886" s="12">
        <v>48.77397868559131</v>
      </c>
      <c r="C16886" s="12">
        <v>147.91602131440868</v>
      </c>
      <c r="D16886" s="12">
        <v>1.3284965513884279</v>
      </c>
    </row>
    <row r="16887" spans="1:4" x14ac:dyDescent="0.25">
      <c r="A16887" s="12">
        <v>16863</v>
      </c>
      <c r="B16887" s="12">
        <v>48.984486176141644</v>
      </c>
      <c r="C16887" s="12">
        <v>-22.084486176141645</v>
      </c>
      <c r="D16887" s="12">
        <v>-0.19835014127257103</v>
      </c>
    </row>
    <row r="16888" spans="1:4" x14ac:dyDescent="0.25">
      <c r="A16888" s="12">
        <v>16864</v>
      </c>
      <c r="B16888" s="12">
        <v>48.934166537808956</v>
      </c>
      <c r="C16888" s="12">
        <v>-12.334166537808962</v>
      </c>
      <c r="D16888" s="12">
        <v>-0.11077838332941681</v>
      </c>
    </row>
    <row r="16889" spans="1:4" x14ac:dyDescent="0.25">
      <c r="A16889" s="12">
        <v>16865</v>
      </c>
      <c r="B16889" s="12">
        <v>49.071385430403431</v>
      </c>
      <c r="C16889" s="12">
        <v>-42.97138543040343</v>
      </c>
      <c r="D16889" s="12">
        <v>-0.38594424623773294</v>
      </c>
    </row>
    <row r="16890" spans="1:4" x14ac:dyDescent="0.25">
      <c r="A16890" s="12">
        <v>16866</v>
      </c>
      <c r="B16890" s="12">
        <v>49.049016971902063</v>
      </c>
      <c r="C16890" s="12">
        <v>-39.149016971902064</v>
      </c>
      <c r="D16890" s="12">
        <v>-0.35161393319840895</v>
      </c>
    </row>
    <row r="16891" spans="1:4" x14ac:dyDescent="0.25">
      <c r="A16891" s="12">
        <v>16867</v>
      </c>
      <c r="B16891" s="12">
        <v>48.957498307340302</v>
      </c>
      <c r="C16891" s="12">
        <v>-21.237498307340303</v>
      </c>
      <c r="D16891" s="12">
        <v>-0.19074298382761337</v>
      </c>
    </row>
    <row r="16892" spans="1:4" x14ac:dyDescent="0.25">
      <c r="A16892" s="12">
        <v>16868</v>
      </c>
      <c r="B16892" s="12">
        <v>49.020940983763374</v>
      </c>
      <c r="C16892" s="12">
        <v>-33.180940983763378</v>
      </c>
      <c r="D16892" s="12">
        <v>-0.29801211036534714</v>
      </c>
    </row>
    <row r="16893" spans="1:4" x14ac:dyDescent="0.25">
      <c r="A16893" s="12">
        <v>16869</v>
      </c>
      <c r="B16893" s="12">
        <v>48.972704271925849</v>
      </c>
      <c r="C16893" s="12">
        <v>-33.762704271925848</v>
      </c>
      <c r="D16893" s="12">
        <v>-0.30323717331106709</v>
      </c>
    </row>
    <row r="16894" spans="1:4" x14ac:dyDescent="0.25">
      <c r="A16894" s="12">
        <v>16870</v>
      </c>
      <c r="B16894" s="12">
        <v>49.037732275231185</v>
      </c>
      <c r="C16894" s="12">
        <v>-39.077732275231185</v>
      </c>
      <c r="D16894" s="12">
        <v>-0.35097369508997084</v>
      </c>
    </row>
    <row r="16895" spans="1:4" x14ac:dyDescent="0.25">
      <c r="A16895" s="12">
        <v>16871</v>
      </c>
      <c r="B16895" s="12">
        <v>49.042238949650383</v>
      </c>
      <c r="C16895" s="12">
        <v>-38.152238949650382</v>
      </c>
      <c r="D16895" s="12">
        <v>-0.34266144682611532</v>
      </c>
    </row>
    <row r="16896" spans="1:4" x14ac:dyDescent="0.25">
      <c r="A16896" s="12">
        <v>16872</v>
      </c>
      <c r="B16896" s="12">
        <v>48.893748249619911</v>
      </c>
      <c r="C16896" s="12">
        <v>-3.143748249619911</v>
      </c>
      <c r="D16896" s="12">
        <v>-2.8235336990142693E-2</v>
      </c>
    </row>
    <row r="16897" spans="1:4" x14ac:dyDescent="0.25">
      <c r="A16897" s="12">
        <v>16873</v>
      </c>
      <c r="B16897" s="12">
        <v>49.00504801805765</v>
      </c>
      <c r="C16897" s="12">
        <v>-30.705048018057653</v>
      </c>
      <c r="D16897" s="12">
        <v>-0.27577506506546445</v>
      </c>
    </row>
    <row r="16898" spans="1:4" x14ac:dyDescent="0.25">
      <c r="A16898" s="12">
        <v>16874</v>
      </c>
      <c r="B16898" s="12">
        <v>48.7956962949076</v>
      </c>
      <c r="C16898" s="12">
        <v>17.904303705092403</v>
      </c>
      <c r="D16898" s="12">
        <v>0.1608061487583381</v>
      </c>
    </row>
    <row r="16899" spans="1:4" x14ac:dyDescent="0.25">
      <c r="A16899" s="12">
        <v>16875</v>
      </c>
      <c r="B16899" s="12">
        <v>49.073087528199444</v>
      </c>
      <c r="C16899" s="12">
        <v>-40.633087528199447</v>
      </c>
      <c r="D16899" s="12">
        <v>-0.36494300058771767</v>
      </c>
    </row>
    <row r="16900" spans="1:4" x14ac:dyDescent="0.25">
      <c r="A16900" s="12">
        <v>16876</v>
      </c>
      <c r="B16900" s="12">
        <v>48.897840949259383</v>
      </c>
      <c r="C16900" s="12">
        <v>322.80215905074061</v>
      </c>
      <c r="D16900" s="12">
        <v>2.899223162365264</v>
      </c>
    </row>
    <row r="16901" spans="1:4" x14ac:dyDescent="0.25">
      <c r="A16901" s="12">
        <v>16877</v>
      </c>
      <c r="B16901" s="12">
        <v>48.979774499176742</v>
      </c>
      <c r="C16901" s="12">
        <v>-22.979774499176742</v>
      </c>
      <c r="D16901" s="12">
        <v>-0.20639110559192833</v>
      </c>
    </row>
    <row r="16902" spans="1:4" x14ac:dyDescent="0.25">
      <c r="A16902" s="12">
        <v>16878</v>
      </c>
      <c r="B16902" s="12">
        <v>49.032930749353909</v>
      </c>
      <c r="C16902" s="12">
        <v>-34.532930749353909</v>
      </c>
      <c r="D16902" s="12">
        <v>-0.31015490412858443</v>
      </c>
    </row>
    <row r="16903" spans="1:4" x14ac:dyDescent="0.25">
      <c r="A16903" s="12">
        <v>16879</v>
      </c>
      <c r="B16903" s="12">
        <v>49.085157144968832</v>
      </c>
      <c r="C16903" s="12">
        <v>-46.035157144968835</v>
      </c>
      <c r="D16903" s="12">
        <v>-0.41346128003077931</v>
      </c>
    </row>
    <row r="16904" spans="1:4" x14ac:dyDescent="0.25">
      <c r="A16904" s="12">
        <v>16880</v>
      </c>
      <c r="B16904" s="12">
        <v>48.948139187214757</v>
      </c>
      <c r="C16904" s="12">
        <v>-8.3481391872147555</v>
      </c>
      <c r="D16904" s="12">
        <v>-7.4978180336203112E-2</v>
      </c>
    </row>
    <row r="16905" spans="1:4" x14ac:dyDescent="0.25">
      <c r="A16905" s="12">
        <v>16881</v>
      </c>
      <c r="B16905" s="12">
        <v>48.920669156477281</v>
      </c>
      <c r="C16905" s="12">
        <v>-13.010669156477285</v>
      </c>
      <c r="D16905" s="12">
        <v>-0.11685434040235466</v>
      </c>
    </row>
    <row r="16906" spans="1:4" x14ac:dyDescent="0.25">
      <c r="A16906" s="12">
        <v>16882</v>
      </c>
      <c r="B16906" s="12">
        <v>48.456822300358709</v>
      </c>
      <c r="C16906" s="12">
        <v>316.4431776996413</v>
      </c>
      <c r="D16906" s="12">
        <v>2.8421104525978613</v>
      </c>
    </row>
    <row r="16907" spans="1:4" x14ac:dyDescent="0.25">
      <c r="A16907" s="12">
        <v>16883</v>
      </c>
      <c r="B16907" s="12">
        <v>48.899541054043162</v>
      </c>
      <c r="C16907" s="12">
        <v>3.1004589459568379</v>
      </c>
      <c r="D16907" s="12">
        <v>2.7846537385357781E-2</v>
      </c>
    </row>
    <row r="16908" spans="1:4" x14ac:dyDescent="0.25">
      <c r="A16908" s="12">
        <v>16884</v>
      </c>
      <c r="B16908" s="12">
        <v>48.865557091511718</v>
      </c>
      <c r="C16908" s="12">
        <v>2.9844429084882762</v>
      </c>
      <c r="D16908" s="12">
        <v>2.6804548124741284E-2</v>
      </c>
    </row>
    <row r="16909" spans="1:4" x14ac:dyDescent="0.25">
      <c r="A16909" s="12">
        <v>16885</v>
      </c>
      <c r="B16909" s="12">
        <v>48.9753322055873</v>
      </c>
      <c r="C16909" s="12">
        <v>-21.525332205587301</v>
      </c>
      <c r="D16909" s="12">
        <v>-0.19332814220191163</v>
      </c>
    </row>
    <row r="16910" spans="1:4" x14ac:dyDescent="0.25">
      <c r="A16910" s="12">
        <v>16886</v>
      </c>
      <c r="B16910" s="12">
        <v>48.894599037139265</v>
      </c>
      <c r="C16910" s="12">
        <v>-8.3045990371392691</v>
      </c>
      <c r="D16910" s="12">
        <v>-7.4587127773348763E-2</v>
      </c>
    </row>
    <row r="16911" spans="1:4" x14ac:dyDescent="0.25">
      <c r="A16911" s="12">
        <v>16887</v>
      </c>
      <c r="B16911" s="12">
        <v>48.907022985346721</v>
      </c>
      <c r="C16911" s="12">
        <v>-11.287022985346724</v>
      </c>
      <c r="D16911" s="12">
        <v>-0.10137354275911951</v>
      </c>
    </row>
    <row r="16912" spans="1:4" x14ac:dyDescent="0.25">
      <c r="A16912" s="12">
        <v>16888</v>
      </c>
      <c r="B16912" s="12">
        <v>48.835956449010865</v>
      </c>
      <c r="C16912" s="12">
        <v>4.6240435509891356</v>
      </c>
      <c r="D16912" s="12">
        <v>4.1530497213019393E-2</v>
      </c>
    </row>
    <row r="16913" spans="1:4" x14ac:dyDescent="0.25">
      <c r="A16913" s="12">
        <v>16889</v>
      </c>
      <c r="B16913" s="12">
        <v>48.790523807375379</v>
      </c>
      <c r="C16913" s="12">
        <v>-11.61052380737538</v>
      </c>
      <c r="D16913" s="12">
        <v>-0.10427904091014724</v>
      </c>
    </row>
    <row r="16914" spans="1:4" x14ac:dyDescent="0.25">
      <c r="A16914" s="12">
        <v>16890</v>
      </c>
      <c r="B16914" s="12">
        <v>49.022458041808399</v>
      </c>
      <c r="C16914" s="12">
        <v>-36.572458041808396</v>
      </c>
      <c r="D16914" s="12">
        <v>-0.32847276415761445</v>
      </c>
    </row>
    <row r="16915" spans="1:4" x14ac:dyDescent="0.25">
      <c r="A16915" s="12">
        <v>16891</v>
      </c>
      <c r="B16915" s="12">
        <v>48.898191016958158</v>
      </c>
      <c r="C16915" s="12">
        <v>-10.288191016958159</v>
      </c>
      <c r="D16915" s="12">
        <v>-9.2402609025036817E-2</v>
      </c>
    </row>
    <row r="16916" spans="1:4" x14ac:dyDescent="0.25">
      <c r="A16916" s="12">
        <v>16892</v>
      </c>
      <c r="B16916" s="12">
        <v>48.979365702961601</v>
      </c>
      <c r="C16916" s="12">
        <v>-15.139365702961605</v>
      </c>
      <c r="D16916" s="12">
        <v>-0.13597306733826772</v>
      </c>
    </row>
    <row r="16917" spans="1:4" x14ac:dyDescent="0.25">
      <c r="A16917" s="12">
        <v>16893</v>
      </c>
      <c r="B16917" s="12">
        <v>48.801855437850854</v>
      </c>
      <c r="C16917" s="12">
        <v>9.1481445621491417</v>
      </c>
      <c r="D16917" s="12">
        <v>8.2163368068054368E-2</v>
      </c>
    </row>
    <row r="16918" spans="1:4" x14ac:dyDescent="0.25">
      <c r="A16918" s="12">
        <v>16894</v>
      </c>
      <c r="B16918" s="12">
        <v>48.176250774964466</v>
      </c>
      <c r="C16918" s="12">
        <v>154.82374922503553</v>
      </c>
      <c r="D16918" s="12">
        <v>1.3905377868519688</v>
      </c>
    </row>
    <row r="16919" spans="1:4" x14ac:dyDescent="0.25">
      <c r="A16919" s="12">
        <v>16895</v>
      </c>
      <c r="B16919" s="12">
        <v>48.957111336242789</v>
      </c>
      <c r="C16919" s="12">
        <v>45.542888663757211</v>
      </c>
      <c r="D16919" s="12">
        <v>0.40904000792086515</v>
      </c>
    </row>
    <row r="16920" spans="1:4" x14ac:dyDescent="0.25">
      <c r="A16920" s="12">
        <v>16896</v>
      </c>
      <c r="B16920" s="12">
        <v>48.247743913936269</v>
      </c>
      <c r="C16920" s="12">
        <v>604.61225608606378</v>
      </c>
      <c r="D16920" s="12">
        <v>5.4302792219524747</v>
      </c>
    </row>
    <row r="16921" spans="1:4" x14ac:dyDescent="0.25">
      <c r="A16921" s="12">
        <v>16897</v>
      </c>
      <c r="B16921" s="12">
        <v>48.884530731380266</v>
      </c>
      <c r="C16921" s="12">
        <v>-2.0845307313802621</v>
      </c>
      <c r="D16921" s="12">
        <v>-1.8722055009953921E-2</v>
      </c>
    </row>
    <row r="16922" spans="1:4" x14ac:dyDescent="0.25">
      <c r="A16922" s="12">
        <v>16898</v>
      </c>
      <c r="B16922" s="12">
        <v>48.940672905958124</v>
      </c>
      <c r="C16922" s="12">
        <v>-14.140672905958127</v>
      </c>
      <c r="D16922" s="12">
        <v>-0.12700338356144791</v>
      </c>
    </row>
    <row r="16923" spans="1:4" x14ac:dyDescent="0.25">
      <c r="A16923" s="12">
        <v>16899</v>
      </c>
      <c r="B16923" s="12">
        <v>48.82538792985244</v>
      </c>
      <c r="C16923" s="12">
        <v>12.17461207014756</v>
      </c>
      <c r="D16923" s="12">
        <v>0.1093453569529418</v>
      </c>
    </row>
    <row r="16924" spans="1:4" x14ac:dyDescent="0.25">
      <c r="A16924" s="12">
        <v>16900</v>
      </c>
      <c r="B16924" s="12">
        <v>48.991193479131205</v>
      </c>
      <c r="C16924" s="12">
        <v>-19.991193479131205</v>
      </c>
      <c r="D16924" s="12">
        <v>-0.17954939133140113</v>
      </c>
    </row>
    <row r="16925" spans="1:4" x14ac:dyDescent="0.25">
      <c r="A16925" s="12">
        <v>16901</v>
      </c>
      <c r="B16925" s="12">
        <v>48.864408087284112</v>
      </c>
      <c r="C16925" s="12">
        <v>-1.6144080872841116</v>
      </c>
      <c r="D16925" s="12">
        <v>-1.4499684060131012E-2</v>
      </c>
    </row>
    <row r="16926" spans="1:4" x14ac:dyDescent="0.25">
      <c r="A16926" s="12">
        <v>16902</v>
      </c>
      <c r="B16926" s="12">
        <v>48.548881986062298</v>
      </c>
      <c r="C16926" s="12">
        <v>13.051118013937703</v>
      </c>
      <c r="D16926" s="12">
        <v>0.11721762875453084</v>
      </c>
    </row>
    <row r="16927" spans="1:4" x14ac:dyDescent="0.25">
      <c r="A16927" s="12">
        <v>16903</v>
      </c>
      <c r="B16927" s="12">
        <v>48.893011749917093</v>
      </c>
      <c r="C16927" s="12">
        <v>-0.47301174991709161</v>
      </c>
      <c r="D16927" s="12">
        <v>-4.2483192351108019E-3</v>
      </c>
    </row>
    <row r="16928" spans="1:4" x14ac:dyDescent="0.25">
      <c r="A16928" s="12">
        <v>16904</v>
      </c>
      <c r="B16928" s="12">
        <v>49.030219762625087</v>
      </c>
      <c r="C16928" s="12">
        <v>-33.780219762625087</v>
      </c>
      <c r="D16928" s="12">
        <v>-0.30339448736523811</v>
      </c>
    </row>
    <row r="16929" spans="1:4" x14ac:dyDescent="0.25">
      <c r="A16929" s="12">
        <v>16905</v>
      </c>
      <c r="B16929" s="12">
        <v>49.085107319662875</v>
      </c>
      <c r="C16929" s="12">
        <v>-46.035107319662878</v>
      </c>
      <c r="D16929" s="12">
        <v>-0.41346083252856458</v>
      </c>
    </row>
    <row r="16930" spans="1:4" x14ac:dyDescent="0.25">
      <c r="A16930" s="12">
        <v>16906</v>
      </c>
      <c r="B16930" s="12">
        <v>49.048376528854661</v>
      </c>
      <c r="C16930" s="12">
        <v>-38.15837652885466</v>
      </c>
      <c r="D16930" s="12">
        <v>-0.34271657102925646</v>
      </c>
    </row>
    <row r="16931" spans="1:4" x14ac:dyDescent="0.25">
      <c r="A16931" s="12">
        <v>16907</v>
      </c>
      <c r="B16931" s="12">
        <v>49.07122223210623</v>
      </c>
      <c r="C16931" s="12">
        <v>-43.131222232106232</v>
      </c>
      <c r="D16931" s="12">
        <v>-0.3873798083760342</v>
      </c>
    </row>
    <row r="16932" spans="1:4" x14ac:dyDescent="0.25">
      <c r="A16932" s="12">
        <v>16908</v>
      </c>
      <c r="B16932" s="12">
        <v>49.058452185888306</v>
      </c>
      <c r="C16932" s="12">
        <v>-40.148452185888303</v>
      </c>
      <c r="D16932" s="12">
        <v>-0.36059028493717454</v>
      </c>
    </row>
    <row r="16933" spans="1:4" x14ac:dyDescent="0.25">
      <c r="A16933" s="12">
        <v>16909</v>
      </c>
      <c r="B16933" s="12">
        <v>48.944980197472674</v>
      </c>
      <c r="C16933" s="12">
        <v>-30.354980197472674</v>
      </c>
      <c r="D16933" s="12">
        <v>-0.27263095742745092</v>
      </c>
    </row>
    <row r="16934" spans="1:4" x14ac:dyDescent="0.25">
      <c r="A16934" s="12">
        <v>16910</v>
      </c>
      <c r="B16934" s="12">
        <v>49.007281433312947</v>
      </c>
      <c r="C16934" s="12">
        <v>-34.067281433312942</v>
      </c>
      <c r="D16934" s="12">
        <v>-0.30597271003615484</v>
      </c>
    </row>
    <row r="16935" spans="1:4" x14ac:dyDescent="0.25">
      <c r="A16935" s="12">
        <v>16911</v>
      </c>
      <c r="B16935" s="12">
        <v>49.045167844495957</v>
      </c>
      <c r="C16935" s="12">
        <v>-37.165167844495954</v>
      </c>
      <c r="D16935" s="12">
        <v>-0.33379614239512684</v>
      </c>
    </row>
    <row r="16936" spans="1:4" x14ac:dyDescent="0.25">
      <c r="A16936" s="12">
        <v>16912</v>
      </c>
      <c r="B16936" s="12">
        <v>48.948436505433889</v>
      </c>
      <c r="C16936" s="12">
        <v>-15.398436505433892</v>
      </c>
      <c r="D16936" s="12">
        <v>-0.13829989214461033</v>
      </c>
    </row>
    <row r="16937" spans="1:4" x14ac:dyDescent="0.25">
      <c r="A16937" s="12">
        <v>16913</v>
      </c>
      <c r="B16937" s="12">
        <v>48.926897025670421</v>
      </c>
      <c r="C16937" s="12">
        <v>-15.376897025670424</v>
      </c>
      <c r="D16937" s="12">
        <v>-0.13810643693718797</v>
      </c>
    </row>
    <row r="16938" spans="1:4" x14ac:dyDescent="0.25">
      <c r="A16938" s="12">
        <v>16914</v>
      </c>
      <c r="B16938" s="12">
        <v>48.652399433778164</v>
      </c>
      <c r="C16938" s="12">
        <v>47.707600566221835</v>
      </c>
      <c r="D16938" s="12">
        <v>0.42848220405093101</v>
      </c>
    </row>
    <row r="16939" spans="1:4" x14ac:dyDescent="0.25">
      <c r="A16939" s="12">
        <v>16915</v>
      </c>
      <c r="B16939" s="12">
        <v>48.950306800393868</v>
      </c>
      <c r="C16939" s="12">
        <v>-16.790306800393864</v>
      </c>
      <c r="D16939" s="12">
        <v>-0.15080086986428479</v>
      </c>
    </row>
    <row r="16940" spans="1:4" x14ac:dyDescent="0.25">
      <c r="A16940" s="12">
        <v>16916</v>
      </c>
      <c r="B16940" s="12">
        <v>48.591123978466214</v>
      </c>
      <c r="C16940" s="12">
        <v>90.02887602153379</v>
      </c>
      <c r="D16940" s="12">
        <v>0.80858753674665873</v>
      </c>
    </row>
    <row r="16941" spans="1:4" x14ac:dyDescent="0.25">
      <c r="A16941" s="12">
        <v>16917</v>
      </c>
      <c r="B16941" s="12">
        <v>49.02604717913443</v>
      </c>
      <c r="C16941" s="12">
        <v>-33.366047179134426</v>
      </c>
      <c r="D16941" s="12">
        <v>-0.29967462765053265</v>
      </c>
    </row>
    <row r="16942" spans="1:4" x14ac:dyDescent="0.25">
      <c r="A16942" s="12">
        <v>16918</v>
      </c>
      <c r="B16942" s="12">
        <v>49.018423025170669</v>
      </c>
      <c r="C16942" s="12">
        <v>-31.558423025170669</v>
      </c>
      <c r="D16942" s="12">
        <v>-0.28343958810980002</v>
      </c>
    </row>
    <row r="16943" spans="1:4" x14ac:dyDescent="0.25">
      <c r="A16943" s="12">
        <v>16919</v>
      </c>
      <c r="B16943" s="12">
        <v>48.948436505433889</v>
      </c>
      <c r="C16943" s="12">
        <v>-15.398436505433892</v>
      </c>
      <c r="D16943" s="12">
        <v>-0.13829989214461033</v>
      </c>
    </row>
    <row r="16944" spans="1:4" x14ac:dyDescent="0.25">
      <c r="A16944" s="12">
        <v>16920</v>
      </c>
      <c r="B16944" s="12">
        <v>49.034247771047653</v>
      </c>
      <c r="C16944" s="12">
        <v>-31.634247771047654</v>
      </c>
      <c r="D16944" s="12">
        <v>-0.28412060232659919</v>
      </c>
    </row>
    <row r="16945" spans="1:4" x14ac:dyDescent="0.25">
      <c r="A16945" s="12">
        <v>16921</v>
      </c>
      <c r="B16945" s="12">
        <v>48.911292311611753</v>
      </c>
      <c r="C16945" s="12">
        <v>-11.111292311611756</v>
      </c>
      <c r="D16945" s="12">
        <v>-9.9795231011984051E-2</v>
      </c>
    </row>
    <row r="16946" spans="1:4" x14ac:dyDescent="0.25">
      <c r="A16946" s="12">
        <v>16922</v>
      </c>
      <c r="B16946" s="12">
        <v>48.840098320509661</v>
      </c>
      <c r="C16946" s="12">
        <v>-20.20009832050966</v>
      </c>
      <c r="D16946" s="12">
        <v>-0.18142565435465885</v>
      </c>
    </row>
    <row r="16947" spans="1:4" x14ac:dyDescent="0.25">
      <c r="A16947" s="12">
        <v>16923</v>
      </c>
      <c r="B16947" s="12">
        <v>48.984486176141644</v>
      </c>
      <c r="C16947" s="12">
        <v>-22.084486176141645</v>
      </c>
      <c r="D16947" s="12">
        <v>-0.19835014127257103</v>
      </c>
    </row>
    <row r="16948" spans="1:4" x14ac:dyDescent="0.25">
      <c r="A16948" s="12">
        <v>16924</v>
      </c>
      <c r="B16948" s="12">
        <v>48.989054094846743</v>
      </c>
      <c r="C16948" s="12">
        <v>-24.589054094846745</v>
      </c>
      <c r="D16948" s="12">
        <v>-0.22084472849274323</v>
      </c>
    </row>
    <row r="16949" spans="1:4" x14ac:dyDescent="0.25">
      <c r="A16949" s="12">
        <v>16925</v>
      </c>
      <c r="B16949" s="12">
        <v>49.071385430403431</v>
      </c>
      <c r="C16949" s="12">
        <v>-42.97138543040343</v>
      </c>
      <c r="D16949" s="12">
        <v>-0.38594424623773294</v>
      </c>
    </row>
    <row r="16950" spans="1:4" x14ac:dyDescent="0.25">
      <c r="A16950" s="12">
        <v>16926</v>
      </c>
      <c r="B16950" s="12">
        <v>48.672125942187748</v>
      </c>
      <c r="C16950" s="12">
        <v>47.357874057812253</v>
      </c>
      <c r="D16950" s="12">
        <v>0.42534116188239085</v>
      </c>
    </row>
    <row r="16951" spans="1:4" x14ac:dyDescent="0.25">
      <c r="A16951" s="12">
        <v>16927</v>
      </c>
      <c r="B16951" s="12">
        <v>48.640233172251399</v>
      </c>
      <c r="C16951" s="12">
        <v>52.339766827748605</v>
      </c>
      <c r="D16951" s="12">
        <v>0.47008565477393049</v>
      </c>
    </row>
    <row r="16952" spans="1:4" x14ac:dyDescent="0.25">
      <c r="A16952" s="12">
        <v>16928</v>
      </c>
      <c r="B16952" s="12">
        <v>48.711147684227512</v>
      </c>
      <c r="C16952" s="12">
        <v>38.408852315772492</v>
      </c>
      <c r="D16952" s="12">
        <v>0.34496620035385367</v>
      </c>
    </row>
    <row r="16953" spans="1:4" x14ac:dyDescent="0.25">
      <c r="A16953" s="12">
        <v>16929</v>
      </c>
      <c r="B16953" s="12">
        <v>48.930894534471278</v>
      </c>
      <c r="C16953" s="12">
        <v>-28.650894534471277</v>
      </c>
      <c r="D16953" s="12">
        <v>-0.25732584100766998</v>
      </c>
    </row>
    <row r="16954" spans="1:4" x14ac:dyDescent="0.25">
      <c r="A16954" s="12">
        <v>16930</v>
      </c>
      <c r="B16954" s="12">
        <v>49.053043118001717</v>
      </c>
      <c r="C16954" s="12">
        <v>-41.583043118001719</v>
      </c>
      <c r="D16954" s="12">
        <v>-0.37347495482641341</v>
      </c>
    </row>
    <row r="16955" spans="1:4" x14ac:dyDescent="0.25">
      <c r="A16955" s="12">
        <v>16931</v>
      </c>
      <c r="B16955" s="12">
        <v>48.556231627094505</v>
      </c>
      <c r="C16955" s="12">
        <v>75.193768372905495</v>
      </c>
      <c r="D16955" s="12">
        <v>0.67534714009762464</v>
      </c>
    </row>
    <row r="16956" spans="1:4" x14ac:dyDescent="0.25">
      <c r="A16956" s="12">
        <v>16932</v>
      </c>
      <c r="B16956" s="12">
        <v>49.098829208922325</v>
      </c>
      <c r="C16956" s="12">
        <v>-49.098829208922325</v>
      </c>
      <c r="D16956" s="12">
        <v>-0.44097741881939617</v>
      </c>
    </row>
    <row r="16957" spans="1:4" x14ac:dyDescent="0.25">
      <c r="A16957" s="12">
        <v>16933</v>
      </c>
      <c r="B16957" s="12">
        <v>48.8174856363283</v>
      </c>
      <c r="C16957" s="12">
        <v>6.0825143636716987</v>
      </c>
      <c r="D16957" s="12">
        <v>5.4629642442399103E-2</v>
      </c>
    </row>
    <row r="16958" spans="1:4" x14ac:dyDescent="0.25">
      <c r="A16958" s="12">
        <v>16934</v>
      </c>
      <c r="B16958" s="12">
        <v>48.562407677969453</v>
      </c>
      <c r="C16958" s="12">
        <v>67.837592322030559</v>
      </c>
      <c r="D16958" s="12">
        <v>0.60927820160028068</v>
      </c>
    </row>
    <row r="16959" spans="1:4" x14ac:dyDescent="0.25">
      <c r="A16959" s="12">
        <v>16935</v>
      </c>
      <c r="B16959" s="12">
        <v>49.02068868801743</v>
      </c>
      <c r="C16959" s="12">
        <v>-32.100688688017428</v>
      </c>
      <c r="D16959" s="12">
        <v>-0.28830990612286372</v>
      </c>
    </row>
    <row r="16960" spans="1:4" x14ac:dyDescent="0.25">
      <c r="A16960" s="12">
        <v>16936</v>
      </c>
      <c r="B16960" s="12">
        <v>48.540044120317852</v>
      </c>
      <c r="C16960" s="12">
        <v>44.459955879682148</v>
      </c>
      <c r="D16960" s="12">
        <v>0.39931372907530888</v>
      </c>
    </row>
    <row r="16961" spans="1:4" x14ac:dyDescent="0.25">
      <c r="A16961" s="12">
        <v>16937</v>
      </c>
      <c r="B16961" s="12">
        <v>48.96525478424774</v>
      </c>
      <c r="C16961" s="12">
        <v>-20.255254784247743</v>
      </c>
      <c r="D16961" s="12">
        <v>-0.18192103795956985</v>
      </c>
    </row>
    <row r="16962" spans="1:4" x14ac:dyDescent="0.25">
      <c r="A16962" s="12">
        <v>16938</v>
      </c>
      <c r="B16962" s="12">
        <v>48.993391673612855</v>
      </c>
      <c r="C16962" s="12">
        <v>-25.793391673612856</v>
      </c>
      <c r="D16962" s="12">
        <v>-0.23166139531409732</v>
      </c>
    </row>
    <row r="16963" spans="1:4" x14ac:dyDescent="0.25">
      <c r="A16963" s="12">
        <v>16939</v>
      </c>
      <c r="B16963" s="12">
        <v>48.880076185666418</v>
      </c>
      <c r="C16963" s="12">
        <v>-8.007618566642094E-2</v>
      </c>
      <c r="D16963" s="12">
        <v>-7.1919820152583421E-4</v>
      </c>
    </row>
    <row r="16964" spans="1:4" x14ac:dyDescent="0.25">
      <c r="A16964" s="12">
        <v>16940</v>
      </c>
      <c r="B16964" s="12">
        <v>48.987064349841802</v>
      </c>
      <c r="C16964" s="12">
        <v>-19.787064349841803</v>
      </c>
      <c r="D16964" s="12">
        <v>-0.17771602100485304</v>
      </c>
    </row>
    <row r="16965" spans="1:4" x14ac:dyDescent="0.25">
      <c r="A16965" s="12">
        <v>16941</v>
      </c>
      <c r="B16965" s="12">
        <v>48.911292311611753</v>
      </c>
      <c r="C16965" s="12">
        <v>-11.111292311611756</v>
      </c>
      <c r="D16965" s="12">
        <v>-9.9795231011984051E-2</v>
      </c>
    </row>
    <row r="16966" spans="1:4" x14ac:dyDescent="0.25">
      <c r="A16966" s="12">
        <v>16942</v>
      </c>
      <c r="B16966" s="12">
        <v>48.872439681561247</v>
      </c>
      <c r="C16966" s="12">
        <v>-23.812439681561244</v>
      </c>
      <c r="D16966" s="12">
        <v>-0.21386962491275102</v>
      </c>
    </row>
    <row r="16967" spans="1:4" x14ac:dyDescent="0.25">
      <c r="A16967" s="12">
        <v>16943</v>
      </c>
      <c r="B16967" s="12">
        <v>48.995920479419709</v>
      </c>
      <c r="C16967" s="12">
        <v>-24.785920479419708</v>
      </c>
      <c r="D16967" s="12">
        <v>-0.2226128690272535</v>
      </c>
    </row>
    <row r="16968" spans="1:4" x14ac:dyDescent="0.25">
      <c r="A16968" s="12">
        <v>16944</v>
      </c>
      <c r="B16968" s="12">
        <v>48.96161031632785</v>
      </c>
      <c r="C16968" s="12">
        <v>-18.46161031632785</v>
      </c>
      <c r="D16968" s="12">
        <v>-0.16581155591107999</v>
      </c>
    </row>
    <row r="16969" spans="1:4" x14ac:dyDescent="0.25">
      <c r="A16969" s="12">
        <v>16945</v>
      </c>
      <c r="B16969" s="12">
        <v>49.016497873365644</v>
      </c>
      <c r="C16969" s="12">
        <v>-30.716497873365647</v>
      </c>
      <c r="D16969" s="12">
        <v>-0.27587790107440652</v>
      </c>
    </row>
    <row r="16970" spans="1:4" x14ac:dyDescent="0.25">
      <c r="A16970" s="12">
        <v>16946</v>
      </c>
      <c r="B16970" s="12">
        <v>49.022836436418821</v>
      </c>
      <c r="C16970" s="12">
        <v>-32.192836436418823</v>
      </c>
      <c r="D16970" s="12">
        <v>-0.28913752415153726</v>
      </c>
    </row>
    <row r="16971" spans="1:4" x14ac:dyDescent="0.25">
      <c r="A16971" s="12">
        <v>16947</v>
      </c>
      <c r="B16971" s="12">
        <v>49.049337193425771</v>
      </c>
      <c r="C16971" s="12">
        <v>-38.15933719342577</v>
      </c>
      <c r="D16971" s="12">
        <v>-0.34272519916540028</v>
      </c>
    </row>
    <row r="16972" spans="1:4" x14ac:dyDescent="0.25">
      <c r="A16972" s="12">
        <v>16948</v>
      </c>
      <c r="B16972" s="12">
        <v>48.974298616371676</v>
      </c>
      <c r="C16972" s="12">
        <v>-21.254298616371678</v>
      </c>
      <c r="D16972" s="12">
        <v>-0.19089387453175827</v>
      </c>
    </row>
    <row r="16973" spans="1:4" x14ac:dyDescent="0.25">
      <c r="A16973" s="12">
        <v>16949</v>
      </c>
      <c r="B16973" s="12">
        <v>48.972952745008975</v>
      </c>
      <c r="C16973" s="12">
        <v>-33.762952745008974</v>
      </c>
      <c r="D16973" s="12">
        <v>-0.30323940495325913</v>
      </c>
    </row>
    <row r="16974" spans="1:4" x14ac:dyDescent="0.25">
      <c r="A16974" s="12">
        <v>16950</v>
      </c>
      <c r="B16974" s="12">
        <v>49.022498718861456</v>
      </c>
      <c r="C16974" s="12">
        <v>-36.572498718861453</v>
      </c>
      <c r="D16974" s="12">
        <v>-0.32847312949548813</v>
      </c>
    </row>
    <row r="16975" spans="1:4" x14ac:dyDescent="0.25">
      <c r="A16975" s="12">
        <v>16951</v>
      </c>
      <c r="B16975" s="12">
        <v>48.951527308019557</v>
      </c>
      <c r="C16975" s="12">
        <v>-16.281527308019555</v>
      </c>
      <c r="D16975" s="12">
        <v>-0.1462313053571398</v>
      </c>
    </row>
    <row r="16976" spans="1:4" x14ac:dyDescent="0.25">
      <c r="A16976" s="12">
        <v>16952</v>
      </c>
      <c r="B16976" s="12">
        <v>48.907420313573404</v>
      </c>
      <c r="C16976" s="12">
        <v>-6.2074203135734081</v>
      </c>
      <c r="D16976" s="12">
        <v>-5.5751475778759621E-2</v>
      </c>
    </row>
    <row r="16977" spans="1:4" x14ac:dyDescent="0.25">
      <c r="A16977" s="12">
        <v>16953</v>
      </c>
      <c r="B16977" s="12">
        <v>48.911266827192975</v>
      </c>
      <c r="C16977" s="12">
        <v>-12.311266827192981</v>
      </c>
      <c r="D16977" s="12">
        <v>-0.11057271131153271</v>
      </c>
    </row>
    <row r="16978" spans="1:4" x14ac:dyDescent="0.25">
      <c r="A16978" s="12">
        <v>16954</v>
      </c>
      <c r="B16978" s="12">
        <v>48.762852678435848</v>
      </c>
      <c r="C16978" s="12">
        <v>23.987147321564152</v>
      </c>
      <c r="D16978" s="12">
        <v>0.21543874835984353</v>
      </c>
    </row>
    <row r="16979" spans="1:4" x14ac:dyDescent="0.25">
      <c r="A16979" s="12">
        <v>16955</v>
      </c>
      <c r="B16979" s="12">
        <v>49.064205881530427</v>
      </c>
      <c r="C16979" s="12">
        <v>-42.284205881530426</v>
      </c>
      <c r="D16979" s="12">
        <v>-0.37977239512417466</v>
      </c>
    </row>
    <row r="16980" spans="1:4" x14ac:dyDescent="0.25">
      <c r="A16980" s="12">
        <v>16956</v>
      </c>
      <c r="B16980" s="12">
        <v>49.020988129938125</v>
      </c>
      <c r="C16980" s="12">
        <v>36.98901187006188</v>
      </c>
      <c r="D16980" s="12">
        <v>0.3322140108419484</v>
      </c>
    </row>
    <row r="16981" spans="1:4" x14ac:dyDescent="0.25">
      <c r="A16981" s="12">
        <v>16957</v>
      </c>
      <c r="B16981" s="12">
        <v>48.955963557227619</v>
      </c>
      <c r="C16981" s="12">
        <v>-17.755963557227616</v>
      </c>
      <c r="D16981" s="12">
        <v>-0.15947384294643469</v>
      </c>
    </row>
    <row r="16982" spans="1:4" x14ac:dyDescent="0.25">
      <c r="A16982" s="12">
        <v>16958</v>
      </c>
      <c r="B16982" s="12">
        <v>49.032930749353909</v>
      </c>
      <c r="C16982" s="12">
        <v>-34.532930749353909</v>
      </c>
      <c r="D16982" s="12">
        <v>-0.31015490412858443</v>
      </c>
    </row>
    <row r="16983" spans="1:4" x14ac:dyDescent="0.25">
      <c r="A16983" s="12">
        <v>16959</v>
      </c>
      <c r="B16983" s="12">
        <v>48.893748249619911</v>
      </c>
      <c r="C16983" s="12">
        <v>-3.143748249619911</v>
      </c>
      <c r="D16983" s="12">
        <v>-2.8235336990142693E-2</v>
      </c>
    </row>
    <row r="16984" spans="1:4" x14ac:dyDescent="0.25">
      <c r="A16984" s="12">
        <v>16960</v>
      </c>
      <c r="B16984" s="12">
        <v>49.032884158608802</v>
      </c>
      <c r="C16984" s="12">
        <v>-31.572884158608801</v>
      </c>
      <c r="D16984" s="12">
        <v>-0.28356946968537922</v>
      </c>
    </row>
    <row r="16985" spans="1:4" x14ac:dyDescent="0.25">
      <c r="A16985" s="12">
        <v>16961</v>
      </c>
      <c r="B16985" s="12">
        <v>48.883161777015168</v>
      </c>
      <c r="C16985" s="12">
        <v>-5.4131617770151692</v>
      </c>
      <c r="D16985" s="12">
        <v>-4.8617902840872231E-2</v>
      </c>
    </row>
    <row r="16986" spans="1:4" x14ac:dyDescent="0.25">
      <c r="A16986" s="12">
        <v>16962</v>
      </c>
      <c r="B16986" s="12">
        <v>48.707983172861361</v>
      </c>
      <c r="C16986" s="12">
        <v>-3.9879831728613624</v>
      </c>
      <c r="D16986" s="12">
        <v>-3.5817769062892676E-2</v>
      </c>
    </row>
    <row r="16987" spans="1:4" x14ac:dyDescent="0.25">
      <c r="A16987" s="12">
        <v>16963</v>
      </c>
      <c r="B16987" s="12">
        <v>48.790103020414477</v>
      </c>
      <c r="C16987" s="12">
        <v>23.839896979585518</v>
      </c>
      <c r="D16987" s="12">
        <v>0.21411623055703183</v>
      </c>
    </row>
    <row r="16988" spans="1:4" x14ac:dyDescent="0.25">
      <c r="A16988" s="12">
        <v>16964</v>
      </c>
      <c r="B16988" s="12">
        <v>48.989054094846743</v>
      </c>
      <c r="C16988" s="12">
        <v>-24.589054094846745</v>
      </c>
      <c r="D16988" s="12">
        <v>-0.22084472849274323</v>
      </c>
    </row>
    <row r="16989" spans="1:4" x14ac:dyDescent="0.25">
      <c r="A16989" s="12">
        <v>16965</v>
      </c>
      <c r="B16989" s="12">
        <v>49.030219762625087</v>
      </c>
      <c r="C16989" s="12">
        <v>-33.780219762625087</v>
      </c>
      <c r="D16989" s="12">
        <v>-0.30339448736523811</v>
      </c>
    </row>
    <row r="16990" spans="1:4" x14ac:dyDescent="0.25">
      <c r="A16990" s="12">
        <v>16966</v>
      </c>
      <c r="B16990" s="12">
        <v>48.951207086495856</v>
      </c>
      <c r="C16990" s="12">
        <v>-16.281207086495854</v>
      </c>
      <c r="D16990" s="12">
        <v>-0.14622842931175853</v>
      </c>
    </row>
    <row r="16991" spans="1:4" x14ac:dyDescent="0.25">
      <c r="A16991" s="12">
        <v>16967</v>
      </c>
      <c r="B16991" s="12">
        <v>48.892755337457345</v>
      </c>
      <c r="C16991" s="12">
        <v>-3.3527553374573458</v>
      </c>
      <c r="D16991" s="12">
        <v>-3.0112518332233884E-2</v>
      </c>
    </row>
    <row r="16992" spans="1:4" x14ac:dyDescent="0.25">
      <c r="A16992" s="12">
        <v>16968</v>
      </c>
      <c r="B16992" s="12">
        <v>48.872170592236763</v>
      </c>
      <c r="C16992" s="12">
        <v>1.6178294077632387</v>
      </c>
      <c r="D16992" s="12">
        <v>1.4530412391094254E-2</v>
      </c>
    </row>
    <row r="16993" spans="1:4" x14ac:dyDescent="0.25">
      <c r="A16993" s="12">
        <v>16969</v>
      </c>
      <c r="B16993" s="12">
        <v>48.875048828631925</v>
      </c>
      <c r="C16993" s="12">
        <v>-21.835048828631926</v>
      </c>
      <c r="D16993" s="12">
        <v>-0.19610983861293033</v>
      </c>
    </row>
    <row r="16994" spans="1:4" x14ac:dyDescent="0.25">
      <c r="A16994" s="12">
        <v>16970</v>
      </c>
      <c r="B16994" s="12">
        <v>48.976700424824934</v>
      </c>
      <c r="C16994" s="12">
        <v>-29.056700424824932</v>
      </c>
      <c r="D16994" s="12">
        <v>-0.26097055590114332</v>
      </c>
    </row>
    <row r="16995" spans="1:4" x14ac:dyDescent="0.25">
      <c r="A16995" s="12">
        <v>16971</v>
      </c>
      <c r="B16995" s="12">
        <v>48.878393887303453</v>
      </c>
      <c r="C16995" s="12">
        <v>0.62160611269654709</v>
      </c>
      <c r="D16995" s="12">
        <v>5.5829082590317554E-3</v>
      </c>
    </row>
    <row r="16996" spans="1:4" x14ac:dyDescent="0.25">
      <c r="A16996" s="12">
        <v>16972</v>
      </c>
      <c r="B16996" s="12">
        <v>48.852732057759425</v>
      </c>
      <c r="C16996" s="12">
        <v>6.0472679422405733</v>
      </c>
      <c r="D16996" s="12">
        <v>5.4313079375708014E-2</v>
      </c>
    </row>
    <row r="16997" spans="1:4" x14ac:dyDescent="0.25">
      <c r="A16997" s="12">
        <v>16973</v>
      </c>
      <c r="B16997" s="12">
        <v>48.958157422625312</v>
      </c>
      <c r="C16997" s="12">
        <v>-21.508157422625313</v>
      </c>
      <c r="D16997" s="12">
        <v>-0.19317388818849854</v>
      </c>
    </row>
    <row r="16998" spans="1:4" x14ac:dyDescent="0.25">
      <c r="A16998" s="12">
        <v>16974</v>
      </c>
      <c r="B16998" s="12">
        <v>48.064387539492976</v>
      </c>
      <c r="C16998" s="12">
        <v>176.00561246050705</v>
      </c>
      <c r="D16998" s="12">
        <v>1.5807810884919657</v>
      </c>
    </row>
    <row r="16999" spans="1:4" x14ac:dyDescent="0.25">
      <c r="A16999" s="12">
        <v>16975</v>
      </c>
      <c r="B16999" s="12">
        <v>48.983523485885968</v>
      </c>
      <c r="C16999" s="12">
        <v>-28.683523485885967</v>
      </c>
      <c r="D16999" s="12">
        <v>-0.25761889546549438</v>
      </c>
    </row>
    <row r="17000" spans="1:4" x14ac:dyDescent="0.25">
      <c r="A17000" s="12">
        <v>16976</v>
      </c>
      <c r="B17000" s="12">
        <v>48.553194227435114</v>
      </c>
      <c r="C17000" s="12">
        <v>93.636805772564884</v>
      </c>
      <c r="D17000" s="12">
        <v>0.8409918847632154</v>
      </c>
    </row>
    <row r="17001" spans="1:4" x14ac:dyDescent="0.25">
      <c r="A17001" s="12">
        <v>16977</v>
      </c>
      <c r="B17001" s="12">
        <v>48.819733362064916</v>
      </c>
      <c r="C17001" s="12">
        <v>11.210266637935078</v>
      </c>
      <c r="D17001" s="12">
        <v>0.10068416143363891</v>
      </c>
    </row>
    <row r="17002" spans="1:4" x14ac:dyDescent="0.25">
      <c r="A17002" s="12">
        <v>16978</v>
      </c>
      <c r="B17002" s="12">
        <v>48.871819838419022</v>
      </c>
      <c r="C17002" s="12">
        <v>0.5981801615809772</v>
      </c>
      <c r="D17002" s="12">
        <v>5.3725098519256213E-3</v>
      </c>
    </row>
    <row r="17003" spans="1:4" x14ac:dyDescent="0.25">
      <c r="A17003" s="12">
        <v>16979</v>
      </c>
      <c r="B17003" s="12">
        <v>48.880076185666418</v>
      </c>
      <c r="C17003" s="12">
        <v>-8.007618566642094E-2</v>
      </c>
      <c r="D17003" s="12">
        <v>-7.1919820152583421E-4</v>
      </c>
    </row>
    <row r="17004" spans="1:4" x14ac:dyDescent="0.25">
      <c r="A17004" s="12">
        <v>16980</v>
      </c>
      <c r="B17004" s="12">
        <v>49.023484198068545</v>
      </c>
      <c r="C17004" s="12">
        <v>-28.723484198068544</v>
      </c>
      <c r="D17004" s="12">
        <v>-0.25797779957779965</v>
      </c>
    </row>
    <row r="17005" spans="1:4" x14ac:dyDescent="0.25">
      <c r="A17005" s="12">
        <v>16981</v>
      </c>
      <c r="B17005" s="12">
        <v>48.864408087284112</v>
      </c>
      <c r="C17005" s="12">
        <v>-1.6144080872841116</v>
      </c>
      <c r="D17005" s="12">
        <v>-1.4499684060131012E-2</v>
      </c>
    </row>
    <row r="17006" spans="1:4" x14ac:dyDescent="0.25">
      <c r="A17006" s="12">
        <v>16982</v>
      </c>
      <c r="B17006" s="12">
        <v>48.971422961090724</v>
      </c>
      <c r="C17006" s="12">
        <v>-31.071422961090725</v>
      </c>
      <c r="D17006" s="12">
        <v>-0.27906563388964872</v>
      </c>
    </row>
    <row r="17007" spans="1:4" x14ac:dyDescent="0.25">
      <c r="A17007" s="12">
        <v>16983</v>
      </c>
      <c r="B17007" s="12">
        <v>48.973051872863572</v>
      </c>
      <c r="C17007" s="12">
        <v>-19.383051872863572</v>
      </c>
      <c r="D17007" s="12">
        <v>-0.17408741351788845</v>
      </c>
    </row>
    <row r="17008" spans="1:4" x14ac:dyDescent="0.25">
      <c r="A17008" s="12">
        <v>16984</v>
      </c>
      <c r="B17008" s="12">
        <v>49.085107319662875</v>
      </c>
      <c r="C17008" s="12">
        <v>-46.035107319662878</v>
      </c>
      <c r="D17008" s="12">
        <v>-0.41346083252856458</v>
      </c>
    </row>
    <row r="17009" spans="1:4" x14ac:dyDescent="0.25">
      <c r="A17009" s="12">
        <v>16985</v>
      </c>
      <c r="B17009" s="12">
        <v>49.043941651884538</v>
      </c>
      <c r="C17009" s="12">
        <v>-36.843941651884535</v>
      </c>
      <c r="D17009" s="12">
        <v>-0.3309110736560697</v>
      </c>
    </row>
    <row r="17010" spans="1:4" x14ac:dyDescent="0.25">
      <c r="A17010" s="12">
        <v>16986</v>
      </c>
      <c r="B17010" s="12">
        <v>49.094201630539402</v>
      </c>
      <c r="C17010" s="12">
        <v>-40.214201630539407</v>
      </c>
      <c r="D17010" s="12">
        <v>-0.36118080859849605</v>
      </c>
    </row>
    <row r="17011" spans="1:4" x14ac:dyDescent="0.25">
      <c r="A17011" s="12">
        <v>16987</v>
      </c>
      <c r="B17011" s="12">
        <v>49.090860296513704</v>
      </c>
      <c r="C17011" s="12">
        <v>-37.250860296513707</v>
      </c>
      <c r="D17011" s="12">
        <v>-0.33456578266785714</v>
      </c>
    </row>
    <row r="17012" spans="1:4" x14ac:dyDescent="0.25">
      <c r="A17012" s="12">
        <v>16988</v>
      </c>
      <c r="B17012" s="12">
        <v>49.094036014489653</v>
      </c>
      <c r="C17012" s="12">
        <v>-39.474036014489656</v>
      </c>
      <c r="D17012" s="12">
        <v>-0.35453306713249028</v>
      </c>
    </row>
    <row r="17013" spans="1:4" x14ac:dyDescent="0.25">
      <c r="A17013" s="12">
        <v>16989</v>
      </c>
      <c r="B17013" s="12">
        <v>49.006325734936276</v>
      </c>
      <c r="C17013" s="12">
        <v>-29.966325734936277</v>
      </c>
      <c r="D17013" s="12">
        <v>-0.26914028678492574</v>
      </c>
    </row>
    <row r="17014" spans="1:4" x14ac:dyDescent="0.25">
      <c r="A17014" s="12">
        <v>16990</v>
      </c>
      <c r="B17014" s="12">
        <v>49.064074538756699</v>
      </c>
      <c r="C17014" s="12">
        <v>-36.044074538756696</v>
      </c>
      <c r="D17014" s="12">
        <v>-0.32372712771217049</v>
      </c>
    </row>
    <row r="17015" spans="1:4" x14ac:dyDescent="0.25">
      <c r="A17015" s="12">
        <v>16991</v>
      </c>
      <c r="B17015" s="12">
        <v>49.084800526467532</v>
      </c>
      <c r="C17015" s="12">
        <v>-30.334800526467532</v>
      </c>
      <c r="D17015" s="12">
        <v>-0.2724497152394833</v>
      </c>
    </row>
    <row r="17016" spans="1:4" x14ac:dyDescent="0.25">
      <c r="A17016" s="12">
        <v>16992</v>
      </c>
      <c r="B17016" s="12">
        <v>48.82538792985244</v>
      </c>
      <c r="C17016" s="12">
        <v>12.17461207014756</v>
      </c>
      <c r="D17016" s="12">
        <v>0.1093453569529418</v>
      </c>
    </row>
    <row r="17017" spans="1:4" x14ac:dyDescent="0.25">
      <c r="A17017" s="12">
        <v>16993</v>
      </c>
      <c r="B17017" s="12">
        <v>48.959203999092814</v>
      </c>
      <c r="C17017" s="12">
        <v>3.5407960009071857</v>
      </c>
      <c r="D17017" s="12">
        <v>3.180139132039321E-2</v>
      </c>
    </row>
    <row r="17018" spans="1:4" x14ac:dyDescent="0.25">
      <c r="A17018" s="12">
        <v>16994</v>
      </c>
      <c r="B17018" s="12">
        <v>48.556648199324606</v>
      </c>
      <c r="C17018" s="12">
        <v>62.073351800675404</v>
      </c>
      <c r="D17018" s="12">
        <v>0.55750711158619437</v>
      </c>
    </row>
    <row r="17019" spans="1:4" x14ac:dyDescent="0.25">
      <c r="A17019" s="12">
        <v>16995</v>
      </c>
      <c r="B17019" s="12">
        <v>49.029582554138528</v>
      </c>
      <c r="C17019" s="12">
        <v>-35.469582554138526</v>
      </c>
      <c r="D17019" s="12">
        <v>-0.31856737142895314</v>
      </c>
    </row>
    <row r="17020" spans="1:4" x14ac:dyDescent="0.25">
      <c r="A17020" s="12">
        <v>16996</v>
      </c>
      <c r="B17020" s="12">
        <v>48.769907598699305</v>
      </c>
      <c r="C17020" s="12">
        <v>15.640092401300691</v>
      </c>
      <c r="D17020" s="12">
        <v>0.1404703062852079</v>
      </c>
    </row>
    <row r="17021" spans="1:4" x14ac:dyDescent="0.25">
      <c r="A17021" s="12">
        <v>16997</v>
      </c>
      <c r="B17021" s="12">
        <v>48.924932879437421</v>
      </c>
      <c r="C17021" s="12">
        <v>-13.954932879437422</v>
      </c>
      <c r="D17021" s="12">
        <v>-0.12533517356975912</v>
      </c>
    </row>
    <row r="17022" spans="1:4" x14ac:dyDescent="0.25">
      <c r="A17022" s="12">
        <v>16998</v>
      </c>
      <c r="B17022" s="12">
        <v>48.996254423322753</v>
      </c>
      <c r="C17022" s="12">
        <v>-28.066254423322754</v>
      </c>
      <c r="D17022" s="12">
        <v>-0.25207494009401415</v>
      </c>
    </row>
    <row r="17023" spans="1:4" x14ac:dyDescent="0.25">
      <c r="A17023" s="12">
        <v>16999</v>
      </c>
      <c r="B17023" s="12">
        <v>48.976928739079362</v>
      </c>
      <c r="C17023" s="12">
        <v>16.023071260920638</v>
      </c>
      <c r="D17023" s="12">
        <v>0.14391000192965941</v>
      </c>
    </row>
    <row r="17024" spans="1:4" x14ac:dyDescent="0.25">
      <c r="A17024" s="12">
        <v>17000</v>
      </c>
      <c r="B17024" s="12">
        <v>49.000943556378736</v>
      </c>
      <c r="C17024" s="12">
        <v>-25.080943556378735</v>
      </c>
      <c r="D17024" s="12">
        <v>-0.22526259646608834</v>
      </c>
    </row>
    <row r="17025" spans="1:4" x14ac:dyDescent="0.25">
      <c r="A17025" s="12">
        <v>17001</v>
      </c>
      <c r="B17025" s="12">
        <v>48.911292311611753</v>
      </c>
      <c r="C17025" s="12">
        <v>-11.111292311611756</v>
      </c>
      <c r="D17025" s="12">
        <v>-9.9795231011984051E-2</v>
      </c>
    </row>
    <row r="17026" spans="1:4" x14ac:dyDescent="0.25">
      <c r="A17026" s="12">
        <v>17002</v>
      </c>
      <c r="B17026" s="12">
        <v>48.835419642599845</v>
      </c>
      <c r="C17026" s="12">
        <v>-13.035419642599848</v>
      </c>
      <c r="D17026" s="12">
        <v>-0.11707663502038743</v>
      </c>
    </row>
    <row r="17027" spans="1:4" x14ac:dyDescent="0.25">
      <c r="A17027" s="12">
        <v>17003</v>
      </c>
      <c r="B17027" s="12">
        <v>48.915880356473231</v>
      </c>
      <c r="C17027" s="12">
        <v>-5.8758803564732318</v>
      </c>
      <c r="D17027" s="12">
        <v>-5.2773774744475872E-2</v>
      </c>
    </row>
    <row r="17028" spans="1:4" x14ac:dyDescent="0.25">
      <c r="A17028" s="12">
        <v>17004</v>
      </c>
      <c r="B17028" s="12">
        <v>48.879278980771169</v>
      </c>
      <c r="C17028" s="12">
        <v>-7.9278980771171348E-2</v>
      </c>
      <c r="D17028" s="12">
        <v>-7.1203816609033616E-4</v>
      </c>
    </row>
    <row r="17029" spans="1:4" x14ac:dyDescent="0.25">
      <c r="A17029" s="12">
        <v>17005</v>
      </c>
      <c r="B17029" s="12">
        <v>49.043941651884538</v>
      </c>
      <c r="C17029" s="12">
        <v>-36.843941651884535</v>
      </c>
      <c r="D17029" s="12">
        <v>-0.3309110736560697</v>
      </c>
    </row>
    <row r="17030" spans="1:4" x14ac:dyDescent="0.25">
      <c r="A17030" s="12">
        <v>17006</v>
      </c>
      <c r="B17030" s="12">
        <v>49.040980852506983</v>
      </c>
      <c r="C17030" s="12">
        <v>37.539019147493015</v>
      </c>
      <c r="D17030" s="12">
        <v>0.33715385958052874</v>
      </c>
    </row>
    <row r="17031" spans="1:4" x14ac:dyDescent="0.25">
      <c r="A17031" s="12">
        <v>17007</v>
      </c>
      <c r="B17031" s="12">
        <v>49.019986788313958</v>
      </c>
      <c r="C17031" s="12">
        <v>38.730013211686042</v>
      </c>
      <c r="D17031" s="12">
        <v>0.3478506826355604</v>
      </c>
    </row>
    <row r="17032" spans="1:4" x14ac:dyDescent="0.25">
      <c r="A17032" s="12">
        <v>17008</v>
      </c>
      <c r="B17032" s="12">
        <v>49.026234979697456</v>
      </c>
      <c r="C17032" s="12">
        <v>33.113765020302544</v>
      </c>
      <c r="D17032" s="12">
        <v>0.29740877453329273</v>
      </c>
    </row>
    <row r="17033" spans="1:4" x14ac:dyDescent="0.25">
      <c r="A17033" s="12">
        <v>17009</v>
      </c>
      <c r="B17033" s="12">
        <v>49.000544267812145</v>
      </c>
      <c r="C17033" s="12">
        <v>-28.770544267812145</v>
      </c>
      <c r="D17033" s="12">
        <v>-0.25840046603277134</v>
      </c>
    </row>
    <row r="17034" spans="1:4" x14ac:dyDescent="0.25">
      <c r="A17034" s="12">
        <v>17010</v>
      </c>
      <c r="B17034" s="12">
        <v>48.934985763855821</v>
      </c>
      <c r="C17034" s="12">
        <v>12.445014236144182</v>
      </c>
      <c r="D17034" s="12">
        <v>0.11177395354323881</v>
      </c>
    </row>
    <row r="17035" spans="1:4" x14ac:dyDescent="0.25">
      <c r="A17035" s="12">
        <v>17011</v>
      </c>
      <c r="B17035" s="12">
        <v>49.028230834428442</v>
      </c>
      <c r="C17035" s="12">
        <v>69.371769165571564</v>
      </c>
      <c r="D17035" s="12">
        <v>0.62305729481650463</v>
      </c>
    </row>
    <row r="17036" spans="1:4" x14ac:dyDescent="0.25">
      <c r="A17036" s="12">
        <v>17012</v>
      </c>
      <c r="B17036" s="12">
        <v>49.098829208922325</v>
      </c>
      <c r="C17036" s="12">
        <v>-49.098829208922325</v>
      </c>
      <c r="D17036" s="12">
        <v>-0.44097741881939617</v>
      </c>
    </row>
    <row r="17037" spans="1:4" x14ac:dyDescent="0.25">
      <c r="A17037" s="12">
        <v>17013</v>
      </c>
      <c r="B17037" s="12">
        <v>48.899364623451589</v>
      </c>
      <c r="C17037" s="12">
        <v>26.100635376548411</v>
      </c>
      <c r="D17037" s="12">
        <v>0.23442088138030301</v>
      </c>
    </row>
    <row r="17038" spans="1:4" x14ac:dyDescent="0.25">
      <c r="A17038" s="12">
        <v>17014</v>
      </c>
      <c r="B17038" s="12">
        <v>48.600608821724421</v>
      </c>
      <c r="C17038" s="12">
        <v>53.05939117827559</v>
      </c>
      <c r="D17038" s="12">
        <v>0.47654890641817349</v>
      </c>
    </row>
    <row r="17039" spans="1:4" x14ac:dyDescent="0.25">
      <c r="A17039" s="12">
        <v>17015</v>
      </c>
      <c r="B17039" s="12">
        <v>48.960335899354739</v>
      </c>
      <c r="C17039" s="12">
        <v>-21.840335899354738</v>
      </c>
      <c r="D17039" s="12">
        <v>-0.19615732403851024</v>
      </c>
    </row>
    <row r="17040" spans="1:4" x14ac:dyDescent="0.25">
      <c r="A17040" s="12">
        <v>17016</v>
      </c>
      <c r="B17040" s="12">
        <v>48.440985988476278</v>
      </c>
      <c r="C17040" s="12">
        <v>80.379014011523708</v>
      </c>
      <c r="D17040" s="12">
        <v>0.72191803138981192</v>
      </c>
    </row>
    <row r="17041" spans="1:4" x14ac:dyDescent="0.25">
      <c r="A17041" s="12">
        <v>17017</v>
      </c>
      <c r="B17041" s="12">
        <v>48.951686160896635</v>
      </c>
      <c r="C17041" s="12">
        <v>-19.361686160896635</v>
      </c>
      <c r="D17041" s="12">
        <v>-0.17389551899278019</v>
      </c>
    </row>
    <row r="17042" spans="1:4" x14ac:dyDescent="0.25">
      <c r="A17042" s="12">
        <v>17018</v>
      </c>
      <c r="B17042" s="12">
        <v>48.937640260123004</v>
      </c>
      <c r="C17042" s="12">
        <v>-16.047640260123003</v>
      </c>
      <c r="D17042" s="12">
        <v>-0.14413066653665307</v>
      </c>
    </row>
    <row r="17043" spans="1:4" x14ac:dyDescent="0.25">
      <c r="A17043" s="12">
        <v>17019</v>
      </c>
      <c r="B17043" s="12">
        <v>48.789389554705565</v>
      </c>
      <c r="C17043" s="12">
        <v>116.21061044529444</v>
      </c>
      <c r="D17043" s="12">
        <v>1.0437368030820526</v>
      </c>
    </row>
    <row r="17044" spans="1:4" x14ac:dyDescent="0.25">
      <c r="A17044" s="12">
        <v>17020</v>
      </c>
      <c r="B17044" s="12">
        <v>48.903057903835148</v>
      </c>
      <c r="C17044" s="12">
        <v>-1.0630579038351442</v>
      </c>
      <c r="D17044" s="12">
        <v>-9.5477741127805021E-3</v>
      </c>
    </row>
    <row r="17045" spans="1:4" x14ac:dyDescent="0.25">
      <c r="A17045" s="12">
        <v>17021</v>
      </c>
      <c r="B17045" s="12">
        <v>48.967553380804929</v>
      </c>
      <c r="C17045" s="12">
        <v>-22.507553380804932</v>
      </c>
      <c r="D17045" s="12">
        <v>-0.20214988735420775</v>
      </c>
    </row>
    <row r="17046" spans="1:4" x14ac:dyDescent="0.25">
      <c r="A17046" s="12">
        <v>17022</v>
      </c>
      <c r="B17046" s="12">
        <v>48.939064054996983</v>
      </c>
      <c r="C17046" s="12">
        <v>-27.459064054996983</v>
      </c>
      <c r="D17046" s="12">
        <v>-0.24662150575208816</v>
      </c>
    </row>
    <row r="17047" spans="1:4" x14ac:dyDescent="0.25">
      <c r="A17047" s="12">
        <v>17023</v>
      </c>
      <c r="B17047" s="12">
        <v>48.995920479419709</v>
      </c>
      <c r="C17047" s="12">
        <v>-24.785920479419708</v>
      </c>
      <c r="D17047" s="12">
        <v>-0.2226128690272535</v>
      </c>
    </row>
    <row r="17048" spans="1:4" x14ac:dyDescent="0.25">
      <c r="A17048" s="12">
        <v>17024</v>
      </c>
      <c r="B17048" s="12">
        <v>48.947888427068406</v>
      </c>
      <c r="C17048" s="12">
        <v>-15.397888427068409</v>
      </c>
      <c r="D17048" s="12">
        <v>-0.13829496962024843</v>
      </c>
    </row>
    <row r="17049" spans="1:4" x14ac:dyDescent="0.25">
      <c r="A17049" s="12">
        <v>17025</v>
      </c>
      <c r="B17049" s="12">
        <v>49.016497873365644</v>
      </c>
      <c r="C17049" s="12">
        <v>-30.716497873365647</v>
      </c>
      <c r="D17049" s="12">
        <v>-0.27587790107440652</v>
      </c>
    </row>
    <row r="17050" spans="1:4" x14ac:dyDescent="0.25">
      <c r="A17050" s="12">
        <v>17026</v>
      </c>
      <c r="B17050" s="12">
        <v>49.094854423728215</v>
      </c>
      <c r="C17050" s="12">
        <v>-40.214854423728212</v>
      </c>
      <c r="D17050" s="12">
        <v>-0.36118667161111895</v>
      </c>
    </row>
    <row r="17051" spans="1:4" x14ac:dyDescent="0.25">
      <c r="A17051" s="12">
        <v>17027</v>
      </c>
      <c r="B17051" s="12">
        <v>49.093413443207723</v>
      </c>
      <c r="C17051" s="12">
        <v>-38.733413443207724</v>
      </c>
      <c r="D17051" s="12">
        <v>-0.34788122155764833</v>
      </c>
    </row>
    <row r="17052" spans="1:4" x14ac:dyDescent="0.25">
      <c r="A17052" s="12">
        <v>17028</v>
      </c>
      <c r="B17052" s="12">
        <v>49.089125559058246</v>
      </c>
      <c r="C17052" s="12">
        <v>-32.06912555905825</v>
      </c>
      <c r="D17052" s="12">
        <v>-0.28802642426876379</v>
      </c>
    </row>
    <row r="17053" spans="1:4" x14ac:dyDescent="0.25">
      <c r="A17053" s="12">
        <v>17029</v>
      </c>
      <c r="B17053" s="12">
        <v>48.977418399315631</v>
      </c>
      <c r="C17053" s="12">
        <v>-23.987418399315633</v>
      </c>
      <c r="D17053" s="12">
        <v>-0.21544118302415374</v>
      </c>
    </row>
    <row r="17054" spans="1:4" x14ac:dyDescent="0.25">
      <c r="A17054" s="12">
        <v>17030</v>
      </c>
      <c r="B17054" s="12">
        <v>49.049179680114293</v>
      </c>
      <c r="C17054" s="12">
        <v>-30.449179680114291</v>
      </c>
      <c r="D17054" s="12">
        <v>-0.273477002951931</v>
      </c>
    </row>
    <row r="17055" spans="1:4" x14ac:dyDescent="0.25">
      <c r="A17055" s="12">
        <v>17031</v>
      </c>
      <c r="B17055" s="12">
        <v>49.089914889921531</v>
      </c>
      <c r="C17055" s="12">
        <v>-41.489914889921529</v>
      </c>
      <c r="D17055" s="12">
        <v>-0.37263853069370595</v>
      </c>
    </row>
    <row r="17056" spans="1:4" x14ac:dyDescent="0.25">
      <c r="A17056" s="12">
        <v>17032</v>
      </c>
      <c r="B17056" s="12">
        <v>48.907420313573404</v>
      </c>
      <c r="C17056" s="12">
        <v>-6.2074203135734081</v>
      </c>
      <c r="D17056" s="12">
        <v>-5.5751475778759621E-2</v>
      </c>
    </row>
    <row r="17057" spans="1:4" x14ac:dyDescent="0.25">
      <c r="A17057" s="12">
        <v>17033</v>
      </c>
      <c r="B17057" s="12">
        <v>48.919311081998664</v>
      </c>
      <c r="C17057" s="12">
        <v>18.580688918001336</v>
      </c>
      <c r="D17057" s="12">
        <v>0.16688105136033307</v>
      </c>
    </row>
    <row r="17058" spans="1:4" x14ac:dyDescent="0.25">
      <c r="A17058" s="12">
        <v>17034</v>
      </c>
      <c r="B17058" s="12">
        <v>48.761797770523742</v>
      </c>
      <c r="C17058" s="12">
        <v>20.008202229476268</v>
      </c>
      <c r="D17058" s="12">
        <v>0.17970215413543042</v>
      </c>
    </row>
    <row r="17059" spans="1:4" x14ac:dyDescent="0.25">
      <c r="A17059" s="12">
        <v>17035</v>
      </c>
      <c r="B17059" s="12">
        <v>49.064205881530427</v>
      </c>
      <c r="C17059" s="12">
        <v>-42.284205881530426</v>
      </c>
      <c r="D17059" s="12">
        <v>-0.37977239512417466</v>
      </c>
    </row>
    <row r="17060" spans="1:4" x14ac:dyDescent="0.25">
      <c r="A17060" s="12">
        <v>17036</v>
      </c>
      <c r="B17060" s="12">
        <v>48.908400908266891</v>
      </c>
      <c r="C17060" s="12">
        <v>-11.618400908266892</v>
      </c>
      <c r="D17060" s="12">
        <v>-0.10434978849567801</v>
      </c>
    </row>
    <row r="17061" spans="1:4" x14ac:dyDescent="0.25">
      <c r="A17061" s="12">
        <v>17037</v>
      </c>
      <c r="B17061" s="12">
        <v>49.018569364544675</v>
      </c>
      <c r="C17061" s="12">
        <v>-32.878569364544674</v>
      </c>
      <c r="D17061" s="12">
        <v>-0.29529638255033291</v>
      </c>
    </row>
    <row r="17062" spans="1:4" x14ac:dyDescent="0.25">
      <c r="A17062" s="12">
        <v>17038</v>
      </c>
      <c r="B17062" s="12">
        <v>49.010907964122694</v>
      </c>
      <c r="C17062" s="12">
        <v>-31.070907964122693</v>
      </c>
      <c r="D17062" s="12">
        <v>-0.27906100848335447</v>
      </c>
    </row>
    <row r="17063" spans="1:4" x14ac:dyDescent="0.25">
      <c r="A17063" s="12">
        <v>17039</v>
      </c>
      <c r="B17063" s="12">
        <v>48.925355463376569</v>
      </c>
      <c r="C17063" s="12">
        <v>43.574644536623431</v>
      </c>
      <c r="D17063" s="12">
        <v>0.39136237224656756</v>
      </c>
    </row>
    <row r="17064" spans="1:4" x14ac:dyDescent="0.25">
      <c r="A17064" s="12">
        <v>17040</v>
      </c>
      <c r="B17064" s="12">
        <v>48.988707849810787</v>
      </c>
      <c r="C17064" s="12">
        <v>-22.078707849810783</v>
      </c>
      <c r="D17064" s="12">
        <v>-0.19829824367192483</v>
      </c>
    </row>
    <row r="17065" spans="1:4" x14ac:dyDescent="0.25">
      <c r="A17065" s="12">
        <v>17041</v>
      </c>
      <c r="B17065" s="12">
        <v>48.930046001342809</v>
      </c>
      <c r="C17065" s="12">
        <v>-14.910046001342813</v>
      </c>
      <c r="D17065" s="12">
        <v>-0.13391344979272526</v>
      </c>
    </row>
    <row r="17066" spans="1:4" x14ac:dyDescent="0.25">
      <c r="A17066" s="12">
        <v>17042</v>
      </c>
      <c r="B17066" s="12">
        <v>48.706065895088287</v>
      </c>
      <c r="C17066" s="12">
        <v>1.4139341049117178</v>
      </c>
      <c r="D17066" s="12">
        <v>1.2699142159002372E-2</v>
      </c>
    </row>
    <row r="17067" spans="1:4" x14ac:dyDescent="0.25">
      <c r="A17067" s="12">
        <v>17043</v>
      </c>
      <c r="B17067" s="12">
        <v>48.767234413858347</v>
      </c>
      <c r="C17067" s="12">
        <v>29.242765586141658</v>
      </c>
      <c r="D17067" s="12">
        <v>0.26264168606639687</v>
      </c>
    </row>
    <row r="17068" spans="1:4" x14ac:dyDescent="0.25">
      <c r="A17068" s="12">
        <v>17044</v>
      </c>
      <c r="B17068" s="12">
        <v>49.030219762625087</v>
      </c>
      <c r="C17068" s="12">
        <v>-33.780219762625087</v>
      </c>
      <c r="D17068" s="12">
        <v>-0.30339448736523811</v>
      </c>
    </row>
    <row r="17069" spans="1:4" x14ac:dyDescent="0.25">
      <c r="A17069" s="12">
        <v>17045</v>
      </c>
      <c r="B17069" s="12">
        <v>49.016497873365644</v>
      </c>
      <c r="C17069" s="12">
        <v>-30.716497873365647</v>
      </c>
      <c r="D17069" s="12">
        <v>-0.27587790107440652</v>
      </c>
    </row>
    <row r="17070" spans="1:4" x14ac:dyDescent="0.25">
      <c r="A17070" s="12">
        <v>17046</v>
      </c>
      <c r="B17070" s="12">
        <v>49.0826822485094</v>
      </c>
      <c r="C17070" s="12">
        <v>-21.702682248509401</v>
      </c>
      <c r="D17070" s="12">
        <v>-0.19492099819085007</v>
      </c>
    </row>
    <row r="17071" spans="1:4" x14ac:dyDescent="0.25">
      <c r="A17071" s="12">
        <v>17047</v>
      </c>
      <c r="B17071" s="12">
        <v>49.070345666117106</v>
      </c>
      <c r="C17071" s="12">
        <v>-0.23034566611710972</v>
      </c>
      <c r="D17071" s="12">
        <v>-2.0688321680407541E-3</v>
      </c>
    </row>
    <row r="17072" spans="1:4" x14ac:dyDescent="0.25">
      <c r="A17072" s="12">
        <v>17048</v>
      </c>
      <c r="B17072" s="12">
        <v>49.058845626107512</v>
      </c>
      <c r="C17072" s="12">
        <v>-2.4388456261075149</v>
      </c>
      <c r="D17072" s="12">
        <v>-2.1904307422964554E-2</v>
      </c>
    </row>
    <row r="17073" spans="1:4" x14ac:dyDescent="0.25">
      <c r="A17073" s="12">
        <v>17049</v>
      </c>
      <c r="B17073" s="12">
        <v>48.896477859577836</v>
      </c>
      <c r="C17073" s="12">
        <v>-7.246477859577837</v>
      </c>
      <c r="D17073" s="12">
        <v>-6.5083692493992082E-2</v>
      </c>
    </row>
    <row r="17074" spans="1:4" x14ac:dyDescent="0.25">
      <c r="A17074" s="12">
        <v>17050</v>
      </c>
      <c r="B17074" s="12">
        <v>48.949716346014078</v>
      </c>
      <c r="C17074" s="12">
        <v>3.6902836539859223</v>
      </c>
      <c r="D17074" s="12">
        <v>3.3144003363534381E-2</v>
      </c>
    </row>
    <row r="17075" spans="1:4" x14ac:dyDescent="0.25">
      <c r="A17075" s="12">
        <v>17051</v>
      </c>
      <c r="B17075" s="12">
        <v>49.05785918306664</v>
      </c>
      <c r="C17075" s="12">
        <v>9.4021408169333611</v>
      </c>
      <c r="D17075" s="12">
        <v>8.4444616208370196E-2</v>
      </c>
    </row>
    <row r="17076" spans="1:4" x14ac:dyDescent="0.25">
      <c r="A17076" s="12">
        <v>17052</v>
      </c>
      <c r="B17076" s="12">
        <v>48.893748249619911</v>
      </c>
      <c r="C17076" s="12">
        <v>-3.143748249619911</v>
      </c>
      <c r="D17076" s="12">
        <v>-2.8235336990142693E-2</v>
      </c>
    </row>
    <row r="17077" spans="1:4" x14ac:dyDescent="0.25">
      <c r="A17077" s="12">
        <v>17053</v>
      </c>
      <c r="B17077" s="12">
        <v>48.879418164904521</v>
      </c>
      <c r="C17077" s="12">
        <v>33.620581835095479</v>
      </c>
      <c r="D17077" s="12">
        <v>0.30196071140027286</v>
      </c>
    </row>
    <row r="17078" spans="1:4" x14ac:dyDescent="0.25">
      <c r="A17078" s="12">
        <v>17054</v>
      </c>
      <c r="B17078" s="12">
        <v>48.073081352926636</v>
      </c>
      <c r="C17078" s="12">
        <v>161.22691864707338</v>
      </c>
      <c r="D17078" s="12">
        <v>1.4480473684344237</v>
      </c>
    </row>
    <row r="17079" spans="1:4" x14ac:dyDescent="0.25">
      <c r="A17079" s="12">
        <v>17055</v>
      </c>
      <c r="B17079" s="12">
        <v>48.977647563050688</v>
      </c>
      <c r="C17079" s="12">
        <v>-25.247647563050688</v>
      </c>
      <c r="D17079" s="12">
        <v>-0.226759835886121</v>
      </c>
    </row>
    <row r="17080" spans="1:4" x14ac:dyDescent="0.25">
      <c r="A17080" s="12">
        <v>17056</v>
      </c>
      <c r="B17080" s="12">
        <v>48.735284271307407</v>
      </c>
      <c r="C17080" s="12">
        <v>22.454715728692591</v>
      </c>
      <c r="D17080" s="12">
        <v>0.20167532998042939</v>
      </c>
    </row>
    <row r="17081" spans="1:4" x14ac:dyDescent="0.25">
      <c r="A17081" s="12">
        <v>17057</v>
      </c>
      <c r="B17081" s="12">
        <v>48.84467303505977</v>
      </c>
      <c r="C17081" s="12">
        <v>2.265326964940229</v>
      </c>
      <c r="D17081" s="12">
        <v>2.0345862699304173E-2</v>
      </c>
    </row>
    <row r="17082" spans="1:4" x14ac:dyDescent="0.25">
      <c r="A17082" s="12">
        <v>17058</v>
      </c>
      <c r="B17082" s="12">
        <v>48.966947341722879</v>
      </c>
      <c r="C17082" s="12">
        <v>-22.056947341722875</v>
      </c>
      <c r="D17082" s="12">
        <v>-0.19810280331533359</v>
      </c>
    </row>
    <row r="17083" spans="1:4" x14ac:dyDescent="0.25">
      <c r="A17083" s="12">
        <v>17059</v>
      </c>
      <c r="B17083" s="12">
        <v>48.897224585720494</v>
      </c>
      <c r="C17083" s="12">
        <v>58.602775414279506</v>
      </c>
      <c r="D17083" s="12">
        <v>0.52633639241942665</v>
      </c>
    </row>
    <row r="17084" spans="1:4" x14ac:dyDescent="0.25">
      <c r="A17084" s="12">
        <v>17060</v>
      </c>
      <c r="B17084" s="12">
        <v>48.915293610403097</v>
      </c>
      <c r="C17084" s="12">
        <v>-4.0652936104030957</v>
      </c>
      <c r="D17084" s="12">
        <v>-3.6512126906944005E-2</v>
      </c>
    </row>
    <row r="17085" spans="1:4" x14ac:dyDescent="0.25">
      <c r="A17085" s="12">
        <v>17061</v>
      </c>
      <c r="B17085" s="12">
        <v>48.883161777015168</v>
      </c>
      <c r="C17085" s="12">
        <v>-5.4131617770151692</v>
      </c>
      <c r="D17085" s="12">
        <v>-4.8617902840872231E-2</v>
      </c>
    </row>
    <row r="17086" spans="1:4" x14ac:dyDescent="0.25">
      <c r="A17086" s="12">
        <v>17062</v>
      </c>
      <c r="B17086" s="12">
        <v>49.015294339016307</v>
      </c>
      <c r="C17086" s="12">
        <v>-29.325294339016306</v>
      </c>
      <c r="D17086" s="12">
        <v>-0.26338291181469708</v>
      </c>
    </row>
    <row r="17087" spans="1:4" x14ac:dyDescent="0.25">
      <c r="A17087" s="12">
        <v>17063</v>
      </c>
      <c r="B17087" s="12">
        <v>49.007354782697782</v>
      </c>
      <c r="C17087" s="12">
        <v>-27.487354782697782</v>
      </c>
      <c r="D17087" s="12">
        <v>-0.24687559678193605</v>
      </c>
    </row>
    <row r="17088" spans="1:4" x14ac:dyDescent="0.25">
      <c r="A17088" s="12">
        <v>17064</v>
      </c>
      <c r="B17088" s="12">
        <v>49.030219762625087</v>
      </c>
      <c r="C17088" s="12">
        <v>-33.780219762625087</v>
      </c>
      <c r="D17088" s="12">
        <v>-0.30339448736523811</v>
      </c>
    </row>
    <row r="17089" spans="1:4" x14ac:dyDescent="0.25">
      <c r="A17089" s="12">
        <v>17065</v>
      </c>
      <c r="B17089" s="12">
        <v>49.016497873365644</v>
      </c>
      <c r="C17089" s="12">
        <v>-30.716497873365647</v>
      </c>
      <c r="D17089" s="12">
        <v>-0.27587790107440652</v>
      </c>
    </row>
    <row r="17090" spans="1:4" x14ac:dyDescent="0.25">
      <c r="A17090" s="12">
        <v>17066</v>
      </c>
      <c r="B17090" s="12">
        <v>49.001495980164343</v>
      </c>
      <c r="C17090" s="12">
        <v>-25.961495980164344</v>
      </c>
      <c r="D17090" s="12">
        <v>-0.23317121142152555</v>
      </c>
    </row>
    <row r="17091" spans="1:4" x14ac:dyDescent="0.25">
      <c r="A17091" s="12">
        <v>17067</v>
      </c>
      <c r="B17091" s="12">
        <v>49.058524620447848</v>
      </c>
      <c r="C17091" s="12">
        <v>-39.458524620447847</v>
      </c>
      <c r="D17091" s="12">
        <v>-0.35439375272078116</v>
      </c>
    </row>
    <row r="17092" spans="1:4" x14ac:dyDescent="0.25">
      <c r="A17092" s="12">
        <v>17068</v>
      </c>
      <c r="B17092" s="12">
        <v>49.051693816044185</v>
      </c>
      <c r="C17092" s="12">
        <v>-37.651693816044187</v>
      </c>
      <c r="D17092" s="12">
        <v>-0.33816583858908311</v>
      </c>
    </row>
    <row r="17093" spans="1:4" x14ac:dyDescent="0.25">
      <c r="A17093" s="12">
        <v>17069</v>
      </c>
      <c r="B17093" s="12">
        <v>48.931424610381953</v>
      </c>
      <c r="C17093" s="12">
        <v>-28.651424610381952</v>
      </c>
      <c r="D17093" s="12">
        <v>-0.25733060184434642</v>
      </c>
    </row>
    <row r="17094" spans="1:4" x14ac:dyDescent="0.25">
      <c r="A17094" s="12">
        <v>17070</v>
      </c>
      <c r="B17094" s="12">
        <v>49.022722442653269</v>
      </c>
      <c r="C17094" s="12">
        <v>-36.572722442653266</v>
      </c>
      <c r="D17094" s="12">
        <v>-0.3284751388537932</v>
      </c>
    </row>
    <row r="17095" spans="1:4" x14ac:dyDescent="0.25">
      <c r="A17095" s="12">
        <v>17071</v>
      </c>
      <c r="B17095" s="12">
        <v>49.034116036205944</v>
      </c>
      <c r="C17095" s="12">
        <v>-33.674116036205945</v>
      </c>
      <c r="D17095" s="12">
        <v>-0.30244152477616415</v>
      </c>
    </row>
    <row r="17096" spans="1:4" x14ac:dyDescent="0.25">
      <c r="A17096" s="12">
        <v>17072</v>
      </c>
      <c r="B17096" s="12">
        <v>48.852732057759425</v>
      </c>
      <c r="C17096" s="12">
        <v>6.0472679422405733</v>
      </c>
      <c r="D17096" s="12">
        <v>5.4313079375708014E-2</v>
      </c>
    </row>
    <row r="17097" spans="1:4" x14ac:dyDescent="0.25">
      <c r="A17097" s="12">
        <v>17073</v>
      </c>
      <c r="B17097" s="12">
        <v>48.930878067616064</v>
      </c>
      <c r="C17097" s="12">
        <v>-12.330878067616069</v>
      </c>
      <c r="D17097" s="12">
        <v>-0.1107488481832455</v>
      </c>
    </row>
    <row r="17098" spans="1:4" x14ac:dyDescent="0.25">
      <c r="A17098" s="12">
        <v>17074</v>
      </c>
      <c r="B17098" s="12">
        <v>48.65922298492417</v>
      </c>
      <c r="C17098" s="12">
        <v>41.040777015075832</v>
      </c>
      <c r="D17098" s="12">
        <v>0.36860463286081235</v>
      </c>
    </row>
    <row r="17099" spans="1:4" x14ac:dyDescent="0.25">
      <c r="A17099" s="12">
        <v>17075</v>
      </c>
      <c r="B17099" s="12">
        <v>48.983861154434834</v>
      </c>
      <c r="C17099" s="12">
        <v>-21.863861154434833</v>
      </c>
      <c r="D17099" s="12">
        <v>-0.19636861433665859</v>
      </c>
    </row>
    <row r="17100" spans="1:4" x14ac:dyDescent="0.25">
      <c r="A17100" s="12">
        <v>17076</v>
      </c>
      <c r="B17100" s="12">
        <v>48.773773094943628</v>
      </c>
      <c r="C17100" s="12">
        <v>25.80622690505637</v>
      </c>
      <c r="D17100" s="12">
        <v>0.23177667397395754</v>
      </c>
    </row>
    <row r="17101" spans="1:4" x14ac:dyDescent="0.25">
      <c r="A17101" s="12">
        <v>17077</v>
      </c>
      <c r="B17101" s="12">
        <v>48.925600832588174</v>
      </c>
      <c r="C17101" s="12">
        <v>-8.5756008325881723</v>
      </c>
      <c r="D17101" s="12">
        <v>-7.7021109890192452E-2</v>
      </c>
    </row>
    <row r="17102" spans="1:4" x14ac:dyDescent="0.25">
      <c r="A17102" s="12">
        <v>17078</v>
      </c>
      <c r="B17102" s="12">
        <v>48.98160088252282</v>
      </c>
      <c r="C17102" s="12">
        <v>-25.061600882522818</v>
      </c>
      <c r="D17102" s="12">
        <v>-0.22508887170467393</v>
      </c>
    </row>
    <row r="17103" spans="1:4" x14ac:dyDescent="0.25">
      <c r="A17103" s="12">
        <v>17079</v>
      </c>
      <c r="B17103" s="12">
        <v>48.893748249619911</v>
      </c>
      <c r="C17103" s="12">
        <v>-3.143748249619911</v>
      </c>
      <c r="D17103" s="12">
        <v>-2.8235336990142693E-2</v>
      </c>
    </row>
    <row r="17104" spans="1:4" x14ac:dyDescent="0.25">
      <c r="A17104" s="12">
        <v>17080</v>
      </c>
      <c r="B17104" s="12">
        <v>48.976472143242837</v>
      </c>
      <c r="C17104" s="12">
        <v>-19.076472143242835</v>
      </c>
      <c r="D17104" s="12">
        <v>-0.17133389087776135</v>
      </c>
    </row>
    <row r="17105" spans="1:4" x14ac:dyDescent="0.25">
      <c r="A17105" s="12">
        <v>17081</v>
      </c>
      <c r="B17105" s="12">
        <v>48.892538621880696</v>
      </c>
      <c r="C17105" s="12">
        <v>-7.312538621880698</v>
      </c>
      <c r="D17105" s="12">
        <v>-6.5677012231242837E-2</v>
      </c>
    </row>
    <row r="17106" spans="1:4" x14ac:dyDescent="0.25">
      <c r="A17106" s="12">
        <v>17082</v>
      </c>
      <c r="B17106" s="12">
        <v>48.954541706357382</v>
      </c>
      <c r="C17106" s="12">
        <v>-14.944541706357384</v>
      </c>
      <c r="D17106" s="12">
        <v>-0.13422327035673409</v>
      </c>
    </row>
    <row r="17107" spans="1:4" x14ac:dyDescent="0.25">
      <c r="A17107" s="12">
        <v>17083</v>
      </c>
      <c r="B17107" s="12">
        <v>48.973051872863572</v>
      </c>
      <c r="C17107" s="12">
        <v>-19.383051872863572</v>
      </c>
      <c r="D17107" s="12">
        <v>-0.17408741351788845</v>
      </c>
    </row>
    <row r="17108" spans="1:4" x14ac:dyDescent="0.25">
      <c r="A17108" s="12">
        <v>17084</v>
      </c>
      <c r="B17108" s="12">
        <v>48.9753322055873</v>
      </c>
      <c r="C17108" s="12">
        <v>-21.525332205587301</v>
      </c>
      <c r="D17108" s="12">
        <v>-0.19332814220191163</v>
      </c>
    </row>
    <row r="17109" spans="1:4" x14ac:dyDescent="0.25">
      <c r="A17109" s="12">
        <v>17085</v>
      </c>
      <c r="B17109" s="12">
        <v>48.989054094846743</v>
      </c>
      <c r="C17109" s="12">
        <v>-24.589054094846745</v>
      </c>
      <c r="D17109" s="12">
        <v>-0.22084472849274323</v>
      </c>
    </row>
    <row r="17110" spans="1:4" x14ac:dyDescent="0.25">
      <c r="A17110" s="12">
        <v>17086</v>
      </c>
      <c r="B17110" s="12">
        <v>48.746949764005095</v>
      </c>
      <c r="C17110" s="12">
        <v>33.813050235994908</v>
      </c>
      <c r="D17110" s="12">
        <v>0.30368935177725165</v>
      </c>
    </row>
    <row r="17111" spans="1:4" x14ac:dyDescent="0.25">
      <c r="A17111" s="12">
        <v>17087</v>
      </c>
      <c r="B17111" s="12">
        <v>48.734111890026412</v>
      </c>
      <c r="C17111" s="12">
        <v>37.665888109973579</v>
      </c>
      <c r="D17111" s="12">
        <v>0.3382933235658086</v>
      </c>
    </row>
    <row r="17112" spans="1:4" x14ac:dyDescent="0.25">
      <c r="A17112" s="12">
        <v>17088</v>
      </c>
      <c r="B17112" s="12">
        <v>48.693670469826472</v>
      </c>
      <c r="C17112" s="12">
        <v>52.826329530173524</v>
      </c>
      <c r="D17112" s="12">
        <v>0.47445568086347606</v>
      </c>
    </row>
    <row r="17113" spans="1:4" x14ac:dyDescent="0.25">
      <c r="A17113" s="12">
        <v>17089</v>
      </c>
      <c r="B17113" s="12">
        <v>48.906299325870293</v>
      </c>
      <c r="C17113" s="12">
        <v>-24.606299325870292</v>
      </c>
      <c r="D17113" s="12">
        <v>-0.22099961523008982</v>
      </c>
    </row>
    <row r="17114" spans="1:4" x14ac:dyDescent="0.25">
      <c r="A17114" s="12">
        <v>17090</v>
      </c>
      <c r="B17114" s="12">
        <v>48.855287556861342</v>
      </c>
      <c r="C17114" s="12">
        <v>-9.0152875568613382</v>
      </c>
      <c r="D17114" s="12">
        <v>-8.0970122929466745E-2</v>
      </c>
    </row>
    <row r="17115" spans="1:4" x14ac:dyDescent="0.25">
      <c r="A17115" s="12">
        <v>17091</v>
      </c>
      <c r="B17115" s="12">
        <v>48.780333568474212</v>
      </c>
      <c r="C17115" s="12">
        <v>32.999666431525789</v>
      </c>
      <c r="D17115" s="12">
        <v>0.29638400669299225</v>
      </c>
    </row>
    <row r="17116" spans="1:4" x14ac:dyDescent="0.25">
      <c r="A17116" s="12">
        <v>17092</v>
      </c>
      <c r="B17116" s="12">
        <v>49.098829208922325</v>
      </c>
      <c r="C17116" s="12">
        <v>-49.098829208922325</v>
      </c>
      <c r="D17116" s="12">
        <v>-0.44097741881939617</v>
      </c>
    </row>
    <row r="17117" spans="1:4" x14ac:dyDescent="0.25">
      <c r="A17117" s="12">
        <v>17093</v>
      </c>
      <c r="B17117" s="12">
        <v>48.901560857593338</v>
      </c>
      <c r="C17117" s="12">
        <v>-6.2015608575933427</v>
      </c>
      <c r="D17117" s="12">
        <v>-5.5698849518308884E-2</v>
      </c>
    </row>
    <row r="17118" spans="1:4" x14ac:dyDescent="0.25">
      <c r="A17118" s="12">
        <v>17094</v>
      </c>
      <c r="B17118" s="12">
        <v>48.732490688923868</v>
      </c>
      <c r="C17118" s="12">
        <v>26.017509311076132</v>
      </c>
      <c r="D17118" s="12">
        <v>0.23367429091411088</v>
      </c>
    </row>
    <row r="17119" spans="1:4" x14ac:dyDescent="0.25">
      <c r="A17119" s="12">
        <v>17095</v>
      </c>
      <c r="B17119" s="12">
        <v>48.995285966400523</v>
      </c>
      <c r="C17119" s="12">
        <v>-25.265285966400523</v>
      </c>
      <c r="D17119" s="12">
        <v>-0.22691825387096151</v>
      </c>
    </row>
    <row r="17120" spans="1:4" x14ac:dyDescent="0.25">
      <c r="A17120" s="12">
        <v>17096</v>
      </c>
      <c r="B17120" s="12">
        <v>48.770849051939322</v>
      </c>
      <c r="C17120" s="12">
        <v>25.809150948060676</v>
      </c>
      <c r="D17120" s="12">
        <v>0.23180293604491384</v>
      </c>
    </row>
    <row r="17121" spans="1:4" x14ac:dyDescent="0.25">
      <c r="A17121" s="12">
        <v>17097</v>
      </c>
      <c r="B17121" s="12">
        <v>48.982684460406048</v>
      </c>
      <c r="C17121" s="12">
        <v>-22.08268446040605</v>
      </c>
      <c r="D17121" s="12">
        <v>-0.19833395929904271</v>
      </c>
    </row>
    <row r="17122" spans="1:4" x14ac:dyDescent="0.25">
      <c r="A17122" s="12">
        <v>17098</v>
      </c>
      <c r="B17122" s="12">
        <v>48.922986719323063</v>
      </c>
      <c r="C17122" s="12">
        <v>-13.042986719323061</v>
      </c>
      <c r="D17122" s="12">
        <v>-0.11714459814731275</v>
      </c>
    </row>
    <row r="17123" spans="1:4" x14ac:dyDescent="0.25">
      <c r="A17123" s="12">
        <v>17099</v>
      </c>
      <c r="B17123" s="12">
        <v>48.884814392564721</v>
      </c>
      <c r="C17123" s="12">
        <v>1.7751856074352759</v>
      </c>
      <c r="D17123" s="12">
        <v>1.5943695189984185E-2</v>
      </c>
    </row>
    <row r="17124" spans="1:4" x14ac:dyDescent="0.25">
      <c r="A17124" s="12">
        <v>17100</v>
      </c>
      <c r="B17124" s="12">
        <v>48.939765023538996</v>
      </c>
      <c r="C17124" s="12">
        <v>-10.069765023538991</v>
      </c>
      <c r="D17124" s="12">
        <v>-9.0440832495270948E-2</v>
      </c>
    </row>
    <row r="17125" spans="1:4" x14ac:dyDescent="0.25">
      <c r="A17125" s="12">
        <v>17101</v>
      </c>
      <c r="B17125" s="12">
        <v>48.826900707821999</v>
      </c>
      <c r="C17125" s="12">
        <v>5.9830992921779966</v>
      </c>
      <c r="D17125" s="12">
        <v>5.3736753501351361E-2</v>
      </c>
    </row>
    <row r="17126" spans="1:4" x14ac:dyDescent="0.25">
      <c r="A17126" s="12">
        <v>17102</v>
      </c>
      <c r="B17126" s="12">
        <v>49.015294339016307</v>
      </c>
      <c r="C17126" s="12">
        <v>-29.325294339016306</v>
      </c>
      <c r="D17126" s="12">
        <v>-0.26338291181469708</v>
      </c>
    </row>
    <row r="17127" spans="1:4" x14ac:dyDescent="0.25">
      <c r="A17127" s="12">
        <v>17103</v>
      </c>
      <c r="B17127" s="12">
        <v>48.961617569585506</v>
      </c>
      <c r="C17127" s="12">
        <v>-16.681617569585505</v>
      </c>
      <c r="D17127" s="12">
        <v>-0.14982468576320596</v>
      </c>
    </row>
    <row r="17128" spans="1:4" x14ac:dyDescent="0.25">
      <c r="A17128" s="12">
        <v>17104</v>
      </c>
      <c r="B17128" s="12">
        <v>49.030219762625087</v>
      </c>
      <c r="C17128" s="12">
        <v>-33.780219762625087</v>
      </c>
      <c r="D17128" s="12">
        <v>-0.30339448736523811</v>
      </c>
    </row>
    <row r="17129" spans="1:4" x14ac:dyDescent="0.25">
      <c r="A17129" s="12">
        <v>17105</v>
      </c>
      <c r="B17129" s="12">
        <v>49.030219762625087</v>
      </c>
      <c r="C17129" s="12">
        <v>-33.780219762625087</v>
      </c>
      <c r="D17129" s="12">
        <v>-0.30339448736523811</v>
      </c>
    </row>
    <row r="17130" spans="1:4" x14ac:dyDescent="0.25">
      <c r="A17130" s="12">
        <v>17106</v>
      </c>
      <c r="B17130" s="12">
        <v>49.075769207846669</v>
      </c>
      <c r="C17130" s="12">
        <v>-42.705769207846672</v>
      </c>
      <c r="D17130" s="12">
        <v>-0.38355863423624853</v>
      </c>
    </row>
    <row r="17131" spans="1:4" x14ac:dyDescent="0.25">
      <c r="A17131" s="12">
        <v>17107</v>
      </c>
      <c r="B17131" s="12">
        <v>49.032894287031645</v>
      </c>
      <c r="C17131" s="12">
        <v>-31.552894287031645</v>
      </c>
      <c r="D17131" s="12">
        <v>-0.2833899321666104</v>
      </c>
    </row>
    <row r="17132" spans="1:4" x14ac:dyDescent="0.25">
      <c r="A17132" s="12">
        <v>17108</v>
      </c>
      <c r="B17132" s="12">
        <v>49.037954528768068</v>
      </c>
      <c r="C17132" s="12">
        <v>-34.787954528768068</v>
      </c>
      <c r="D17132" s="12">
        <v>-0.31244538090360263</v>
      </c>
    </row>
    <row r="17133" spans="1:4" x14ac:dyDescent="0.25">
      <c r="A17133" s="12">
        <v>17109</v>
      </c>
      <c r="B17133" s="12">
        <v>48.805871161476666</v>
      </c>
      <c r="C17133" s="12">
        <v>-13.315871161476664</v>
      </c>
      <c r="D17133" s="12">
        <v>-0.11959548911305903</v>
      </c>
    </row>
    <row r="17134" spans="1:4" x14ac:dyDescent="0.25">
      <c r="A17134" s="12">
        <v>17110</v>
      </c>
      <c r="B17134" s="12">
        <v>49.037943795907076</v>
      </c>
      <c r="C17134" s="12">
        <v>-39.077943795907075</v>
      </c>
      <c r="D17134" s="12">
        <v>-0.35097559484691376</v>
      </c>
    </row>
    <row r="17135" spans="1:4" x14ac:dyDescent="0.25">
      <c r="A17135" s="12">
        <v>17111</v>
      </c>
      <c r="B17135" s="12">
        <v>49.014028792581264</v>
      </c>
      <c r="C17135" s="12">
        <v>-27.394028792581267</v>
      </c>
      <c r="D17135" s="12">
        <v>-0.24603739646446562</v>
      </c>
    </row>
    <row r="17136" spans="1:4" x14ac:dyDescent="0.25">
      <c r="A17136" s="12">
        <v>17112</v>
      </c>
      <c r="B17136" s="12">
        <v>48.93476444148039</v>
      </c>
      <c r="C17136" s="12">
        <v>-12.334764441480395</v>
      </c>
      <c r="D17136" s="12">
        <v>-0.1107837533559934</v>
      </c>
    </row>
    <row r="17137" spans="1:4" x14ac:dyDescent="0.25">
      <c r="A17137" s="12">
        <v>17113</v>
      </c>
      <c r="B17137" s="12">
        <v>48.870121056864683</v>
      </c>
      <c r="C17137" s="12">
        <v>2.2998789431353117</v>
      </c>
      <c r="D17137" s="12">
        <v>2.0656188676625092E-2</v>
      </c>
    </row>
    <row r="17138" spans="1:4" x14ac:dyDescent="0.25">
      <c r="A17138" s="12">
        <v>17114</v>
      </c>
      <c r="B17138" s="12">
        <v>48.849719015323373</v>
      </c>
      <c r="C17138" s="12">
        <v>1.9802809846766323</v>
      </c>
      <c r="D17138" s="12">
        <v>1.778574379938867E-2</v>
      </c>
    </row>
    <row r="17139" spans="1:4" x14ac:dyDescent="0.25">
      <c r="A17139" s="12">
        <v>17115</v>
      </c>
      <c r="B17139" s="12">
        <v>49.055716188489519</v>
      </c>
      <c r="C17139" s="12">
        <v>-38.885716188489518</v>
      </c>
      <c r="D17139" s="12">
        <v>-0.34924911713836959</v>
      </c>
    </row>
    <row r="17140" spans="1:4" x14ac:dyDescent="0.25">
      <c r="A17140" s="12">
        <v>17116</v>
      </c>
      <c r="B17140" s="12">
        <v>48.868893099947343</v>
      </c>
      <c r="C17140" s="12">
        <v>5.3711069000526592</v>
      </c>
      <c r="D17140" s="12">
        <v>4.8240190146078991E-2</v>
      </c>
    </row>
    <row r="17141" spans="1:4" x14ac:dyDescent="0.25">
      <c r="A17141" s="12">
        <v>17117</v>
      </c>
      <c r="B17141" s="12">
        <v>48.900860199438476</v>
      </c>
      <c r="C17141" s="12">
        <v>-3.1708601994384793</v>
      </c>
      <c r="D17141" s="12">
        <v>-2.8478840915649346E-2</v>
      </c>
    </row>
    <row r="17142" spans="1:4" x14ac:dyDescent="0.25">
      <c r="A17142" s="12">
        <v>17118</v>
      </c>
      <c r="B17142" s="12">
        <v>49.010907964122694</v>
      </c>
      <c r="C17142" s="12">
        <v>-31.070907964122693</v>
      </c>
      <c r="D17142" s="12">
        <v>-0.27906100848335447</v>
      </c>
    </row>
    <row r="17143" spans="1:4" x14ac:dyDescent="0.25">
      <c r="A17143" s="12">
        <v>17119</v>
      </c>
      <c r="B17143" s="12">
        <v>48.893748249619911</v>
      </c>
      <c r="C17143" s="12">
        <v>-3.143748249619911</v>
      </c>
      <c r="D17143" s="12">
        <v>-2.8235336990142693E-2</v>
      </c>
    </row>
    <row r="17144" spans="1:4" x14ac:dyDescent="0.25">
      <c r="A17144" s="12">
        <v>17120</v>
      </c>
      <c r="B17144" s="12">
        <v>48.976472143242837</v>
      </c>
      <c r="C17144" s="12">
        <v>-19.076472143242835</v>
      </c>
      <c r="D17144" s="12">
        <v>-0.17133389087776135</v>
      </c>
    </row>
    <row r="17145" spans="1:4" x14ac:dyDescent="0.25">
      <c r="A17145" s="12">
        <v>17121</v>
      </c>
      <c r="B17145" s="12">
        <v>48.967553380804929</v>
      </c>
      <c r="C17145" s="12">
        <v>-22.507553380804932</v>
      </c>
      <c r="D17145" s="12">
        <v>-0.20214988735420775</v>
      </c>
    </row>
    <row r="17146" spans="1:4" x14ac:dyDescent="0.25">
      <c r="A17146" s="12">
        <v>17122</v>
      </c>
      <c r="B17146" s="12">
        <v>48.946947627275016</v>
      </c>
      <c r="C17146" s="12">
        <v>-13.146947627275019</v>
      </c>
      <c r="D17146" s="12">
        <v>-0.11807831517448872</v>
      </c>
    </row>
    <row r="17147" spans="1:4" x14ac:dyDescent="0.25">
      <c r="A17147" s="12">
        <v>17123</v>
      </c>
      <c r="B17147" s="12">
        <v>48.812971626970615</v>
      </c>
      <c r="C17147" s="12">
        <v>18.437028373029385</v>
      </c>
      <c r="D17147" s="12">
        <v>0.16559077504766681</v>
      </c>
    </row>
    <row r="17148" spans="1:4" x14ac:dyDescent="0.25">
      <c r="A17148" s="12">
        <v>17124</v>
      </c>
      <c r="B17148" s="12">
        <v>48.934166537808956</v>
      </c>
      <c r="C17148" s="12">
        <v>-12.334166537808962</v>
      </c>
      <c r="D17148" s="12">
        <v>-0.11077838332941681</v>
      </c>
    </row>
    <row r="17149" spans="1:4" x14ac:dyDescent="0.25">
      <c r="A17149" s="12">
        <v>17125</v>
      </c>
      <c r="B17149" s="12">
        <v>49.016497873365644</v>
      </c>
      <c r="C17149" s="12">
        <v>-30.716497873365647</v>
      </c>
      <c r="D17149" s="12">
        <v>-0.27587790107440652</v>
      </c>
    </row>
    <row r="17150" spans="1:4" x14ac:dyDescent="0.25">
      <c r="A17150" s="12">
        <v>17126</v>
      </c>
      <c r="B17150" s="12">
        <v>48.918402562469069</v>
      </c>
      <c r="C17150" s="12">
        <v>-8.178402562469067</v>
      </c>
      <c r="D17150" s="12">
        <v>-7.3453703686444868E-2</v>
      </c>
    </row>
    <row r="17151" spans="1:4" x14ac:dyDescent="0.25">
      <c r="A17151" s="12">
        <v>17127</v>
      </c>
      <c r="B17151" s="12">
        <v>48.944247781811335</v>
      </c>
      <c r="C17151" s="12">
        <v>-13.424247781811339</v>
      </c>
      <c r="D17151" s="12">
        <v>-0.12056886552682633</v>
      </c>
    </row>
    <row r="17152" spans="1:4" x14ac:dyDescent="0.25">
      <c r="A17152" s="12">
        <v>17128</v>
      </c>
      <c r="B17152" s="12">
        <v>48.898877675018852</v>
      </c>
      <c r="C17152" s="12">
        <v>-1.8588776750188529</v>
      </c>
      <c r="D17152" s="12">
        <v>-1.6695369161304822E-2</v>
      </c>
    </row>
    <row r="17153" spans="1:4" x14ac:dyDescent="0.25">
      <c r="A17153" s="12">
        <v>17129</v>
      </c>
      <c r="B17153" s="12">
        <v>48.652416946147994</v>
      </c>
      <c r="C17153" s="12">
        <v>5.427583053852004</v>
      </c>
      <c r="D17153" s="12">
        <v>4.8747426447403194E-2</v>
      </c>
    </row>
    <row r="17154" spans="1:4" x14ac:dyDescent="0.25">
      <c r="A17154" s="12">
        <v>17130</v>
      </c>
      <c r="B17154" s="12">
        <v>48.916172969876584</v>
      </c>
      <c r="C17154" s="12">
        <v>-19.036172969876581</v>
      </c>
      <c r="D17154" s="12">
        <v>-0.17097194690194908</v>
      </c>
    </row>
    <row r="17155" spans="1:4" x14ac:dyDescent="0.25">
      <c r="A17155" s="12">
        <v>17131</v>
      </c>
      <c r="B17155" s="12">
        <v>48.899095076714467</v>
      </c>
      <c r="C17155" s="12">
        <v>0.50090492328553182</v>
      </c>
      <c r="D17155" s="12">
        <v>4.4988396608088852E-3</v>
      </c>
    </row>
    <row r="17156" spans="1:4" x14ac:dyDescent="0.25">
      <c r="A17156" s="12">
        <v>17132</v>
      </c>
      <c r="B17156" s="12">
        <v>48.907420313573404</v>
      </c>
      <c r="C17156" s="12">
        <v>-6.2074203135734081</v>
      </c>
      <c r="D17156" s="12">
        <v>-5.5751475778759621E-2</v>
      </c>
    </row>
    <row r="17157" spans="1:4" x14ac:dyDescent="0.25">
      <c r="A17157" s="12">
        <v>17133</v>
      </c>
      <c r="B17157" s="12">
        <v>48.848875579078666</v>
      </c>
      <c r="C17157" s="12">
        <v>6.0511244209213331</v>
      </c>
      <c r="D17157" s="12">
        <v>5.4347716047127147E-2</v>
      </c>
    </row>
    <row r="17158" spans="1:4" x14ac:dyDescent="0.25">
      <c r="A17158" s="12">
        <v>17134</v>
      </c>
      <c r="B17158" s="12">
        <v>48.073081352926636</v>
      </c>
      <c r="C17158" s="12">
        <v>161.22691864707338</v>
      </c>
      <c r="D17158" s="12">
        <v>1.4480473684344237</v>
      </c>
    </row>
    <row r="17159" spans="1:4" x14ac:dyDescent="0.25">
      <c r="A17159" s="12">
        <v>17135</v>
      </c>
      <c r="B17159" s="12">
        <v>49.070087195300452</v>
      </c>
      <c r="C17159" s="12">
        <v>-42.290087195300451</v>
      </c>
      <c r="D17159" s="12">
        <v>-0.37982521769871175</v>
      </c>
    </row>
    <row r="17160" spans="1:4" x14ac:dyDescent="0.25">
      <c r="A17160" s="12">
        <v>17136</v>
      </c>
      <c r="B17160" s="12">
        <v>48.658893647819909</v>
      </c>
      <c r="C17160" s="12">
        <v>53.041106352180094</v>
      </c>
      <c r="D17160" s="12">
        <v>0.47638468263636308</v>
      </c>
    </row>
    <row r="17161" spans="1:4" x14ac:dyDescent="0.25">
      <c r="A17161" s="12">
        <v>17137</v>
      </c>
      <c r="B17161" s="12">
        <v>48.95592239008959</v>
      </c>
      <c r="C17161" s="12">
        <v>-16.675922390089589</v>
      </c>
      <c r="D17161" s="12">
        <v>-0.14977353493956541</v>
      </c>
    </row>
    <row r="17162" spans="1:4" x14ac:dyDescent="0.25">
      <c r="A17162" s="12">
        <v>17138</v>
      </c>
      <c r="B17162" s="12">
        <v>48.849719015323373</v>
      </c>
      <c r="C17162" s="12">
        <v>1.9802809846766323</v>
      </c>
      <c r="D17162" s="12">
        <v>1.778574379938867E-2</v>
      </c>
    </row>
    <row r="17163" spans="1:4" x14ac:dyDescent="0.25">
      <c r="A17163" s="12">
        <v>17139</v>
      </c>
      <c r="B17163" s="12">
        <v>48.98010318283437</v>
      </c>
      <c r="C17163" s="12">
        <v>-19.580103182834371</v>
      </c>
      <c r="D17163" s="12">
        <v>-0.17585721494586451</v>
      </c>
    </row>
    <row r="17164" spans="1:4" x14ac:dyDescent="0.25">
      <c r="A17164" s="12">
        <v>17140</v>
      </c>
      <c r="B17164" s="12">
        <v>48.939765023538996</v>
      </c>
      <c r="C17164" s="12">
        <v>-10.069765023538991</v>
      </c>
      <c r="D17164" s="12">
        <v>-9.0440832495270948E-2</v>
      </c>
    </row>
    <row r="17165" spans="1:4" x14ac:dyDescent="0.25">
      <c r="A17165" s="12">
        <v>17141</v>
      </c>
      <c r="B17165" s="12">
        <v>48.986307070535986</v>
      </c>
      <c r="C17165" s="12">
        <v>-26.306307070535986</v>
      </c>
      <c r="D17165" s="12">
        <v>-0.23626810613494892</v>
      </c>
    </row>
    <row r="17166" spans="1:4" x14ac:dyDescent="0.25">
      <c r="A17166" s="12">
        <v>17142</v>
      </c>
      <c r="B17166" s="12">
        <v>49.060858813510499</v>
      </c>
      <c r="C17166" s="12">
        <v>-40.110858813510504</v>
      </c>
      <c r="D17166" s="12">
        <v>-0.36025264290816938</v>
      </c>
    </row>
    <row r="17167" spans="1:4" x14ac:dyDescent="0.25">
      <c r="A17167" s="12">
        <v>17143</v>
      </c>
      <c r="B17167" s="12">
        <v>48.938748963029369</v>
      </c>
      <c r="C17167" s="12">
        <v>-11.278748963029372</v>
      </c>
      <c r="D17167" s="12">
        <v>-0.10129923025384094</v>
      </c>
    </row>
    <row r="17168" spans="1:4" x14ac:dyDescent="0.25">
      <c r="A17168" s="12">
        <v>17144</v>
      </c>
      <c r="B17168" s="12">
        <v>49.048351191461371</v>
      </c>
      <c r="C17168" s="12">
        <v>-39.898351191461373</v>
      </c>
      <c r="D17168" s="12">
        <v>-0.35834402178297065</v>
      </c>
    </row>
    <row r="17169" spans="1:4" x14ac:dyDescent="0.25">
      <c r="A17169" s="12">
        <v>17145</v>
      </c>
      <c r="B17169" s="12">
        <v>49.057663541143981</v>
      </c>
      <c r="C17169" s="12">
        <v>-39.907663541143982</v>
      </c>
      <c r="D17169" s="12">
        <v>-0.35842765994690134</v>
      </c>
    </row>
    <row r="17170" spans="1:4" x14ac:dyDescent="0.25">
      <c r="A17170" s="12">
        <v>17146</v>
      </c>
      <c r="B17170" s="12">
        <v>49.035944314547272</v>
      </c>
      <c r="C17170" s="12">
        <v>-29.455944314547271</v>
      </c>
      <c r="D17170" s="12">
        <v>-0.26455633468254813</v>
      </c>
    </row>
    <row r="17171" spans="1:4" x14ac:dyDescent="0.25">
      <c r="A17171" s="12">
        <v>17147</v>
      </c>
      <c r="B17171" s="12">
        <v>49.06206687297778</v>
      </c>
      <c r="C17171" s="12">
        <v>-37.49206687297778</v>
      </c>
      <c r="D17171" s="12">
        <v>-0.33673216128024286</v>
      </c>
    </row>
    <row r="17172" spans="1:4" x14ac:dyDescent="0.25">
      <c r="A17172" s="12">
        <v>17148</v>
      </c>
      <c r="B17172" s="12">
        <v>49.072789523861353</v>
      </c>
      <c r="C17172" s="12">
        <v>-40.172789523861354</v>
      </c>
      <c r="D17172" s="12">
        <v>-0.36080886889636882</v>
      </c>
    </row>
    <row r="17173" spans="1:4" x14ac:dyDescent="0.25">
      <c r="A17173" s="12">
        <v>17149</v>
      </c>
      <c r="B17173" s="12">
        <v>48.946164585835596</v>
      </c>
      <c r="C17173" s="12">
        <v>-30.356164585835597</v>
      </c>
      <c r="D17173" s="12">
        <v>-0.27264159492189988</v>
      </c>
    </row>
    <row r="17174" spans="1:4" x14ac:dyDescent="0.25">
      <c r="A17174" s="12">
        <v>17150</v>
      </c>
      <c r="B17174" s="12">
        <v>49.068386502414704</v>
      </c>
      <c r="C17174" s="12">
        <v>-44.088386502414707</v>
      </c>
      <c r="D17174" s="12">
        <v>-0.39597650683315505</v>
      </c>
    </row>
    <row r="17175" spans="1:4" x14ac:dyDescent="0.25">
      <c r="A17175" s="12">
        <v>17151</v>
      </c>
      <c r="B17175" s="12">
        <v>49.068474292970173</v>
      </c>
      <c r="C17175" s="12">
        <v>-39.278474292970174</v>
      </c>
      <c r="D17175" s="12">
        <v>-0.35277664433046008</v>
      </c>
    </row>
    <row r="17176" spans="1:4" x14ac:dyDescent="0.25">
      <c r="A17176" s="12">
        <v>17152</v>
      </c>
      <c r="B17176" s="12">
        <v>48.989452697294368</v>
      </c>
      <c r="C17176" s="12">
        <v>-24.589452697294369</v>
      </c>
      <c r="D17176" s="12">
        <v>-0.22084830851046097</v>
      </c>
    </row>
    <row r="17177" spans="1:4" x14ac:dyDescent="0.25">
      <c r="A17177" s="12">
        <v>17153</v>
      </c>
      <c r="B17177" s="12">
        <v>48.962108569387382</v>
      </c>
      <c r="C17177" s="12">
        <v>-18.462108569387382</v>
      </c>
      <c r="D17177" s="12">
        <v>-0.16581603093322719</v>
      </c>
    </row>
    <row r="17178" spans="1:4" x14ac:dyDescent="0.25">
      <c r="A17178" s="12">
        <v>17154</v>
      </c>
      <c r="B17178" s="12">
        <v>48.248205051226904</v>
      </c>
      <c r="C17178" s="12">
        <v>269.25179494877307</v>
      </c>
      <c r="D17178" s="12">
        <v>2.4182646197889937</v>
      </c>
    </row>
    <row r="17179" spans="1:4" x14ac:dyDescent="0.25">
      <c r="A17179" s="12">
        <v>17155</v>
      </c>
      <c r="B17179" s="12">
        <v>48.969490147623901</v>
      </c>
      <c r="C17179" s="12">
        <v>-18.4594901476239</v>
      </c>
      <c r="D17179" s="12">
        <v>-0.16579251377631643</v>
      </c>
    </row>
    <row r="17180" spans="1:4" x14ac:dyDescent="0.25">
      <c r="A17180" s="12">
        <v>17156</v>
      </c>
      <c r="B17180" s="12">
        <v>48.739554038648919</v>
      </c>
      <c r="C17180" s="12">
        <v>36.010445961351081</v>
      </c>
      <c r="D17180" s="12">
        <v>0.32342509518915874</v>
      </c>
    </row>
    <row r="17181" spans="1:4" x14ac:dyDescent="0.25">
      <c r="A17181" s="12">
        <v>17157</v>
      </c>
      <c r="B17181" s="12">
        <v>48.984661953286576</v>
      </c>
      <c r="C17181" s="12">
        <v>-22.084661953286577</v>
      </c>
      <c r="D17181" s="12">
        <v>-0.19835172000169568</v>
      </c>
    </row>
    <row r="17182" spans="1:4" x14ac:dyDescent="0.25">
      <c r="A17182" s="12">
        <v>17158</v>
      </c>
      <c r="B17182" s="12">
        <v>49.019043374734032</v>
      </c>
      <c r="C17182" s="12">
        <v>-19.019043374734032</v>
      </c>
      <c r="D17182" s="12">
        <v>-0.17081809873951651</v>
      </c>
    </row>
    <row r="17183" spans="1:4" x14ac:dyDescent="0.25">
      <c r="A17183" s="12">
        <v>17159</v>
      </c>
      <c r="B17183" s="12">
        <v>48.93476444148039</v>
      </c>
      <c r="C17183" s="12">
        <v>-12.334764441480395</v>
      </c>
      <c r="D17183" s="12">
        <v>-0.1107837533559934</v>
      </c>
    </row>
    <row r="17184" spans="1:4" x14ac:dyDescent="0.25">
      <c r="A17184" s="12">
        <v>17160</v>
      </c>
      <c r="B17184" s="12">
        <v>48.908431195518446</v>
      </c>
      <c r="C17184" s="12">
        <v>63.591568804481554</v>
      </c>
      <c r="D17184" s="12">
        <v>0.57114286270965475</v>
      </c>
    </row>
    <row r="17185" spans="1:4" x14ac:dyDescent="0.25">
      <c r="A17185" s="12">
        <v>17161</v>
      </c>
      <c r="B17185" s="12">
        <v>48.967553380804929</v>
      </c>
      <c r="C17185" s="12">
        <v>-22.507553380804932</v>
      </c>
      <c r="D17185" s="12">
        <v>-0.20214988735420775</v>
      </c>
    </row>
    <row r="17186" spans="1:4" x14ac:dyDescent="0.25">
      <c r="A17186" s="12">
        <v>17162</v>
      </c>
      <c r="B17186" s="12">
        <v>48.977323943604482</v>
      </c>
      <c r="C17186" s="12">
        <v>-20.337323943604481</v>
      </c>
      <c r="D17186" s="12">
        <v>-0.18265813590347021</v>
      </c>
    </row>
    <row r="17187" spans="1:4" x14ac:dyDescent="0.25">
      <c r="A17187" s="12">
        <v>17163</v>
      </c>
      <c r="B17187" s="12">
        <v>48.973051872863572</v>
      </c>
      <c r="C17187" s="12">
        <v>-19.383051872863572</v>
      </c>
      <c r="D17187" s="12">
        <v>-0.17408741351788845</v>
      </c>
    </row>
    <row r="17188" spans="1:4" x14ac:dyDescent="0.25">
      <c r="A17188" s="12">
        <v>17164</v>
      </c>
      <c r="B17188" s="12">
        <v>48.745054589064466</v>
      </c>
      <c r="C17188" s="12">
        <v>9.2049454109355295</v>
      </c>
      <c r="D17188" s="12">
        <v>8.2673520592832297E-2</v>
      </c>
    </row>
    <row r="17189" spans="1:4" x14ac:dyDescent="0.25">
      <c r="A17189" s="12">
        <v>17165</v>
      </c>
      <c r="B17189" s="12">
        <v>49.002775984106194</v>
      </c>
      <c r="C17189" s="12">
        <v>-27.652775984106196</v>
      </c>
      <c r="D17189" s="12">
        <v>-0.24836131478357487</v>
      </c>
    </row>
    <row r="17190" spans="1:4" x14ac:dyDescent="0.25">
      <c r="A17190" s="12">
        <v>17166</v>
      </c>
      <c r="B17190" s="12">
        <v>48.898740908638054</v>
      </c>
      <c r="C17190" s="12">
        <v>13.40125909136195</v>
      </c>
      <c r="D17190" s="12">
        <v>0.12036239434330233</v>
      </c>
    </row>
    <row r="17191" spans="1:4" x14ac:dyDescent="0.25">
      <c r="A17191" s="12">
        <v>17167</v>
      </c>
      <c r="B17191" s="12">
        <v>48.751237942205563</v>
      </c>
      <c r="C17191" s="12">
        <v>61.608762057794436</v>
      </c>
      <c r="D17191" s="12">
        <v>0.55333443396991455</v>
      </c>
    </row>
    <row r="17192" spans="1:4" x14ac:dyDescent="0.25">
      <c r="A17192" s="12">
        <v>17168</v>
      </c>
      <c r="B17192" s="12">
        <v>48.771448866942166</v>
      </c>
      <c r="C17192" s="12">
        <v>64.258551133057836</v>
      </c>
      <c r="D17192" s="12">
        <v>0.57713331401761125</v>
      </c>
    </row>
    <row r="17193" spans="1:4" x14ac:dyDescent="0.25">
      <c r="A17193" s="12">
        <v>17169</v>
      </c>
      <c r="B17193" s="12">
        <v>48.945587576120325</v>
      </c>
      <c r="C17193" s="12">
        <v>-30.355587576120325</v>
      </c>
      <c r="D17193" s="12">
        <v>-0.27263641255280935</v>
      </c>
    </row>
    <row r="17194" spans="1:4" x14ac:dyDescent="0.25">
      <c r="A17194" s="12">
        <v>17170</v>
      </c>
      <c r="B17194" s="12">
        <v>49.006158746648588</v>
      </c>
      <c r="C17194" s="12">
        <v>-34.066158746648583</v>
      </c>
      <c r="D17194" s="12">
        <v>-0.30596262671084201</v>
      </c>
    </row>
    <row r="17195" spans="1:4" x14ac:dyDescent="0.25">
      <c r="A17195" s="12">
        <v>17171</v>
      </c>
      <c r="B17195" s="12">
        <v>48.81384804593425</v>
      </c>
      <c r="C17195" s="12">
        <v>42.856151954065751</v>
      </c>
      <c r="D17195" s="12">
        <v>0.38490928549069048</v>
      </c>
    </row>
    <row r="17196" spans="1:4" x14ac:dyDescent="0.25">
      <c r="A17196" s="12">
        <v>17172</v>
      </c>
      <c r="B17196" s="12">
        <v>49.098829208922325</v>
      </c>
      <c r="C17196" s="12">
        <v>-49.098829208922325</v>
      </c>
      <c r="D17196" s="12">
        <v>-0.44097741881939617</v>
      </c>
    </row>
    <row r="17197" spans="1:4" x14ac:dyDescent="0.25">
      <c r="A17197" s="12">
        <v>17173</v>
      </c>
      <c r="B17197" s="12">
        <v>48.962108569387382</v>
      </c>
      <c r="C17197" s="12">
        <v>-18.462108569387382</v>
      </c>
      <c r="D17197" s="12">
        <v>-0.16581603093322719</v>
      </c>
    </row>
    <row r="17198" spans="1:4" x14ac:dyDescent="0.25">
      <c r="A17198" s="12">
        <v>17174</v>
      </c>
      <c r="B17198" s="12">
        <v>48.580221286698418</v>
      </c>
      <c r="C17198" s="12">
        <v>146.41977871330158</v>
      </c>
      <c r="D17198" s="12">
        <v>1.3150581616998216</v>
      </c>
    </row>
    <row r="17199" spans="1:4" x14ac:dyDescent="0.25">
      <c r="A17199" s="12">
        <v>17175</v>
      </c>
      <c r="B17199" s="12">
        <v>49.070087195300452</v>
      </c>
      <c r="C17199" s="12">
        <v>-42.290087195300451</v>
      </c>
      <c r="D17199" s="12">
        <v>-0.37982521769871175</v>
      </c>
    </row>
    <row r="17200" spans="1:4" x14ac:dyDescent="0.25">
      <c r="A17200" s="12">
        <v>17176</v>
      </c>
      <c r="B17200" s="12">
        <v>48.66769900459424</v>
      </c>
      <c r="C17200" s="12">
        <v>53.032300995405762</v>
      </c>
      <c r="D17200" s="12">
        <v>0.47630559799086969</v>
      </c>
    </row>
    <row r="17201" spans="1:4" x14ac:dyDescent="0.25">
      <c r="A17201" s="12">
        <v>17177</v>
      </c>
      <c r="B17201" s="12">
        <v>48.801994344269382</v>
      </c>
      <c r="C17201" s="12">
        <v>21.138005655730616</v>
      </c>
      <c r="D17201" s="12">
        <v>0.18984939810662504</v>
      </c>
    </row>
    <row r="17202" spans="1:4" x14ac:dyDescent="0.25">
      <c r="A17202" s="12">
        <v>17178</v>
      </c>
      <c r="B17202" s="12">
        <v>48.872769345388825</v>
      </c>
      <c r="C17202" s="12">
        <v>36.127230654611175</v>
      </c>
      <c r="D17202" s="12">
        <v>0.32447398807359623</v>
      </c>
    </row>
    <row r="17203" spans="1:4" x14ac:dyDescent="0.25">
      <c r="A17203" s="12">
        <v>17179</v>
      </c>
      <c r="B17203" s="12">
        <v>49.030468889154854</v>
      </c>
      <c r="C17203" s="12">
        <v>-33.780468889154854</v>
      </c>
      <c r="D17203" s="12">
        <v>-0.3033967248763117</v>
      </c>
    </row>
    <row r="17204" spans="1:4" x14ac:dyDescent="0.25">
      <c r="A17204" s="12">
        <v>17180</v>
      </c>
      <c r="B17204" s="12">
        <v>48.908431195518446</v>
      </c>
      <c r="C17204" s="12">
        <v>63.591568804481554</v>
      </c>
      <c r="D17204" s="12">
        <v>0.57114286270965475</v>
      </c>
    </row>
    <row r="17205" spans="1:4" x14ac:dyDescent="0.25">
      <c r="A17205" s="12">
        <v>17181</v>
      </c>
      <c r="B17205" s="12">
        <v>48.939422846208345</v>
      </c>
      <c r="C17205" s="12">
        <v>-16.809422846208349</v>
      </c>
      <c r="D17205" s="12">
        <v>-0.15097255918309596</v>
      </c>
    </row>
    <row r="17206" spans="1:4" x14ac:dyDescent="0.25">
      <c r="A17206" s="12">
        <v>17182</v>
      </c>
      <c r="B17206" s="12">
        <v>48.962135785439749</v>
      </c>
      <c r="C17206" s="12">
        <v>-16.74213578543975</v>
      </c>
      <c r="D17206" s="12">
        <v>-0.15036822553897947</v>
      </c>
    </row>
    <row r="17207" spans="1:4" x14ac:dyDescent="0.25">
      <c r="A17207" s="12">
        <v>17183</v>
      </c>
      <c r="B17207" s="12">
        <v>48.973051872863572</v>
      </c>
      <c r="C17207" s="12">
        <v>-19.383051872863572</v>
      </c>
      <c r="D17207" s="12">
        <v>-0.17408741351788845</v>
      </c>
    </row>
    <row r="17208" spans="1:4" x14ac:dyDescent="0.25">
      <c r="A17208" s="12">
        <v>17184</v>
      </c>
      <c r="B17208" s="12">
        <v>48.938112702040435</v>
      </c>
      <c r="C17208" s="12">
        <v>-21.488112702040436</v>
      </c>
      <c r="D17208" s="12">
        <v>-0.19299385804751773</v>
      </c>
    </row>
    <row r="17209" spans="1:4" x14ac:dyDescent="0.25">
      <c r="A17209" s="12">
        <v>17185</v>
      </c>
      <c r="B17209" s="12">
        <v>49.030219762625087</v>
      </c>
      <c r="C17209" s="12">
        <v>-33.780219762625087</v>
      </c>
      <c r="D17209" s="12">
        <v>-0.30339448736523811</v>
      </c>
    </row>
    <row r="17210" spans="1:4" x14ac:dyDescent="0.25">
      <c r="A17210" s="12">
        <v>17186</v>
      </c>
      <c r="B17210" s="12">
        <v>49.07596197460412</v>
      </c>
      <c r="C17210" s="12">
        <v>-41.955961974604122</v>
      </c>
      <c r="D17210" s="12">
        <v>-0.37682429731508776</v>
      </c>
    </row>
    <row r="17211" spans="1:4" x14ac:dyDescent="0.25">
      <c r="A17211" s="12">
        <v>17187</v>
      </c>
      <c r="B17211" s="12">
        <v>49.047979854074612</v>
      </c>
      <c r="C17211" s="12">
        <v>-33.027979854074616</v>
      </c>
      <c r="D17211" s="12">
        <v>-0.29663830155490017</v>
      </c>
    </row>
    <row r="17212" spans="1:4" x14ac:dyDescent="0.25">
      <c r="A17212" s="12">
        <v>17188</v>
      </c>
      <c r="B17212" s="12">
        <v>49.034456955651827</v>
      </c>
      <c r="C17212" s="12">
        <v>-26.784456955651827</v>
      </c>
      <c r="D17212" s="12">
        <v>-0.24056257314250148</v>
      </c>
    </row>
    <row r="17213" spans="1:4" x14ac:dyDescent="0.25">
      <c r="A17213" s="12">
        <v>17189</v>
      </c>
      <c r="B17213" s="12">
        <v>48.904335522696776</v>
      </c>
      <c r="C17213" s="12">
        <v>-25.244335522696776</v>
      </c>
      <c r="D17213" s="12">
        <v>-0.22673008904633224</v>
      </c>
    </row>
    <row r="17214" spans="1:4" x14ac:dyDescent="0.25">
      <c r="A17214" s="12">
        <v>17190</v>
      </c>
      <c r="B17214" s="12">
        <v>49.065701816912963</v>
      </c>
      <c r="C17214" s="12">
        <v>-44.085701816912959</v>
      </c>
      <c r="D17214" s="12">
        <v>-0.39595239453349379</v>
      </c>
    </row>
    <row r="17215" spans="1:4" x14ac:dyDescent="0.25">
      <c r="A17215" s="12">
        <v>17191</v>
      </c>
      <c r="B17215" s="12">
        <v>49.013328608175215</v>
      </c>
      <c r="C17215" s="12">
        <v>-21.423328608175215</v>
      </c>
      <c r="D17215" s="12">
        <v>-0.19241200461122343</v>
      </c>
    </row>
    <row r="17216" spans="1:4" x14ac:dyDescent="0.25">
      <c r="A17216" s="12">
        <v>17192</v>
      </c>
      <c r="B17216" s="12">
        <v>48.948436505433889</v>
      </c>
      <c r="C17216" s="12">
        <v>-15.398436505433892</v>
      </c>
      <c r="D17216" s="12">
        <v>-0.13829989214461033</v>
      </c>
    </row>
    <row r="17217" spans="1:4" x14ac:dyDescent="0.25">
      <c r="A17217" s="12">
        <v>17193</v>
      </c>
      <c r="B17217" s="12">
        <v>48.839059993805932</v>
      </c>
      <c r="C17217" s="12">
        <v>9.1109400061940633</v>
      </c>
      <c r="D17217" s="12">
        <v>8.1829218164324868E-2</v>
      </c>
    </row>
    <row r="17218" spans="1:4" x14ac:dyDescent="0.25">
      <c r="A17218" s="12">
        <v>17194</v>
      </c>
      <c r="B17218" s="12">
        <v>48.638389603258808</v>
      </c>
      <c r="C17218" s="12">
        <v>119.53161039674117</v>
      </c>
      <c r="D17218" s="12">
        <v>1.0735641128180289</v>
      </c>
    </row>
    <row r="17219" spans="1:4" x14ac:dyDescent="0.25">
      <c r="A17219" s="12">
        <v>17195</v>
      </c>
      <c r="B17219" s="12">
        <v>49.055716188489519</v>
      </c>
      <c r="C17219" s="12">
        <v>-38.885716188489518</v>
      </c>
      <c r="D17219" s="12">
        <v>-0.34924911713836959</v>
      </c>
    </row>
    <row r="17220" spans="1:4" x14ac:dyDescent="0.25">
      <c r="A17220" s="12">
        <v>17196</v>
      </c>
      <c r="B17220" s="12">
        <v>48.983861154434834</v>
      </c>
      <c r="C17220" s="12">
        <v>-21.863861154434833</v>
      </c>
      <c r="D17220" s="12">
        <v>-0.19636861433665859</v>
      </c>
    </row>
    <row r="17221" spans="1:4" x14ac:dyDescent="0.25">
      <c r="A17221" s="12">
        <v>17197</v>
      </c>
      <c r="B17221" s="12">
        <v>48.984661953286576</v>
      </c>
      <c r="C17221" s="12">
        <v>-22.084661953286577</v>
      </c>
      <c r="D17221" s="12">
        <v>-0.19835172000169568</v>
      </c>
    </row>
    <row r="17222" spans="1:4" x14ac:dyDescent="0.25">
      <c r="A17222" s="12">
        <v>17198</v>
      </c>
      <c r="B17222" s="12">
        <v>49.032341013765411</v>
      </c>
      <c r="C17222" s="12">
        <v>-24.032341013765411</v>
      </c>
      <c r="D17222" s="12">
        <v>-0.2158446520861631</v>
      </c>
    </row>
    <row r="17223" spans="1:4" x14ac:dyDescent="0.25">
      <c r="A17223" s="12">
        <v>17199</v>
      </c>
      <c r="B17223" s="12">
        <v>48.893748249619911</v>
      </c>
      <c r="C17223" s="12">
        <v>-3.143748249619911</v>
      </c>
      <c r="D17223" s="12">
        <v>-2.8235336990142693E-2</v>
      </c>
    </row>
    <row r="17224" spans="1:4" x14ac:dyDescent="0.25">
      <c r="A17224" s="12">
        <v>17200</v>
      </c>
      <c r="B17224" s="12">
        <v>48.909789711073543</v>
      </c>
      <c r="C17224" s="12">
        <v>54.410210288926464</v>
      </c>
      <c r="D17224" s="12">
        <v>0.48868118603266353</v>
      </c>
    </row>
    <row r="17225" spans="1:4" x14ac:dyDescent="0.25">
      <c r="A17225" s="12">
        <v>17201</v>
      </c>
      <c r="B17225" s="12">
        <v>48.911292311611753</v>
      </c>
      <c r="C17225" s="12">
        <v>-11.111292311611756</v>
      </c>
      <c r="D17225" s="12">
        <v>-9.9795231011984051E-2</v>
      </c>
    </row>
    <row r="17226" spans="1:4" x14ac:dyDescent="0.25">
      <c r="A17226" s="12">
        <v>17202</v>
      </c>
      <c r="B17226" s="12">
        <v>48.946947627275016</v>
      </c>
      <c r="C17226" s="12">
        <v>-13.146947627275019</v>
      </c>
      <c r="D17226" s="12">
        <v>-0.11807831517448872</v>
      </c>
    </row>
    <row r="17227" spans="1:4" x14ac:dyDescent="0.25">
      <c r="A17227" s="12">
        <v>17203</v>
      </c>
      <c r="B17227" s="12">
        <v>48.847274536804825</v>
      </c>
      <c r="C17227" s="12">
        <v>10.332725463195175</v>
      </c>
      <c r="D17227" s="12">
        <v>9.2802591783619215E-2</v>
      </c>
    </row>
    <row r="17228" spans="1:4" x14ac:dyDescent="0.25">
      <c r="A17228" s="12">
        <v>17204</v>
      </c>
      <c r="B17228" s="12">
        <v>48.924390812780985</v>
      </c>
      <c r="C17228" s="12">
        <v>-18.424390812780985</v>
      </c>
      <c r="D17228" s="12">
        <v>-0.16547727175668608</v>
      </c>
    </row>
    <row r="17229" spans="1:4" x14ac:dyDescent="0.25">
      <c r="A17229" s="12">
        <v>17205</v>
      </c>
      <c r="B17229" s="12">
        <v>48.989054094846743</v>
      </c>
      <c r="C17229" s="12">
        <v>-24.589054094846745</v>
      </c>
      <c r="D17229" s="12">
        <v>-0.22084472849274323</v>
      </c>
    </row>
    <row r="17230" spans="1:4" x14ac:dyDescent="0.25">
      <c r="A17230" s="12">
        <v>17206</v>
      </c>
      <c r="B17230" s="12">
        <v>48.987351441621087</v>
      </c>
      <c r="C17230" s="12">
        <v>-14.277351441621086</v>
      </c>
      <c r="D17230" s="12">
        <v>-0.12823095148589272</v>
      </c>
    </row>
    <row r="17231" spans="1:4" x14ac:dyDescent="0.25">
      <c r="A17231" s="12">
        <v>17207</v>
      </c>
      <c r="B17231" s="12">
        <v>49.003225326685062</v>
      </c>
      <c r="C17231" s="12">
        <v>-18.74322532668506</v>
      </c>
      <c r="D17231" s="12">
        <v>-0.16834085981443159</v>
      </c>
    </row>
    <row r="17232" spans="1:4" x14ac:dyDescent="0.25">
      <c r="A17232" s="12">
        <v>17208</v>
      </c>
      <c r="B17232" s="12">
        <v>48.992543385526879</v>
      </c>
      <c r="C17232" s="12">
        <v>-12.502543385526877</v>
      </c>
      <c r="D17232" s="12">
        <v>-0.11229064724470586</v>
      </c>
    </row>
    <row r="17233" spans="1:4" x14ac:dyDescent="0.25">
      <c r="A17233" s="12">
        <v>17209</v>
      </c>
      <c r="B17233" s="12">
        <v>48.723286991080563</v>
      </c>
      <c r="C17233" s="12">
        <v>-3.0932869910805678</v>
      </c>
      <c r="D17233" s="12">
        <v>-2.7782123015398588E-2</v>
      </c>
    </row>
    <row r="17234" spans="1:4" x14ac:dyDescent="0.25">
      <c r="A17234" s="12">
        <v>17210</v>
      </c>
      <c r="B17234" s="12">
        <v>49.000789375645105</v>
      </c>
      <c r="C17234" s="12">
        <v>-34.060789375645101</v>
      </c>
      <c r="D17234" s="12">
        <v>-0.3059144021115196</v>
      </c>
    </row>
    <row r="17235" spans="1:4" x14ac:dyDescent="0.25">
      <c r="A17235" s="12">
        <v>17211</v>
      </c>
      <c r="B17235" s="12">
        <v>48.968789260762719</v>
      </c>
      <c r="C17235" s="12">
        <v>-7.1387892607627208</v>
      </c>
      <c r="D17235" s="12">
        <v>-6.4116495493434331E-2</v>
      </c>
    </row>
    <row r="17236" spans="1:4" x14ac:dyDescent="0.25">
      <c r="A17236" s="12">
        <v>17212</v>
      </c>
      <c r="B17236" s="12">
        <v>48.962108569387382</v>
      </c>
      <c r="C17236" s="12">
        <v>-18.462108569387382</v>
      </c>
      <c r="D17236" s="12">
        <v>-0.16581603093322719</v>
      </c>
    </row>
    <row r="17237" spans="1:4" x14ac:dyDescent="0.25">
      <c r="A17237" s="12">
        <v>17213</v>
      </c>
      <c r="B17237" s="12">
        <v>48.852732057759425</v>
      </c>
      <c r="C17237" s="12">
        <v>6.0472679422405733</v>
      </c>
      <c r="D17237" s="12">
        <v>5.4313079375708014E-2</v>
      </c>
    </row>
    <row r="17238" spans="1:4" x14ac:dyDescent="0.25">
      <c r="A17238" s="12">
        <v>17214</v>
      </c>
      <c r="B17238" s="12">
        <v>46.818284115040278</v>
      </c>
      <c r="C17238" s="12">
        <v>810.68171588495977</v>
      </c>
      <c r="D17238" s="12">
        <v>7.2810764801304977</v>
      </c>
    </row>
    <row r="17239" spans="1:4" x14ac:dyDescent="0.25">
      <c r="A17239" s="12">
        <v>17215</v>
      </c>
      <c r="B17239" s="12">
        <v>48.955119140812961</v>
      </c>
      <c r="C17239" s="12">
        <v>-15.055119140812963</v>
      </c>
      <c r="D17239" s="12">
        <v>-0.13521641321597422</v>
      </c>
    </row>
    <row r="17240" spans="1:4" x14ac:dyDescent="0.25">
      <c r="A17240" s="12">
        <v>17216</v>
      </c>
      <c r="B17240" s="12">
        <v>48.624585984161428</v>
      </c>
      <c r="C17240" s="12">
        <v>63.245414015838577</v>
      </c>
      <c r="D17240" s="12">
        <v>0.56803389967189633</v>
      </c>
    </row>
    <row r="17241" spans="1:4" x14ac:dyDescent="0.25">
      <c r="A17241" s="12">
        <v>17217</v>
      </c>
      <c r="B17241" s="12">
        <v>48.801994344269382</v>
      </c>
      <c r="C17241" s="12">
        <v>21.138005655730616</v>
      </c>
      <c r="D17241" s="12">
        <v>0.18984939810662504</v>
      </c>
    </row>
    <row r="17242" spans="1:4" x14ac:dyDescent="0.25">
      <c r="A17242" s="12">
        <v>17218</v>
      </c>
      <c r="B17242" s="12">
        <v>48.846174067326061</v>
      </c>
      <c r="C17242" s="12">
        <v>46.153825932673939</v>
      </c>
      <c r="D17242" s="12">
        <v>0.41452709476688943</v>
      </c>
    </row>
    <row r="17243" spans="1:4" x14ac:dyDescent="0.25">
      <c r="A17243" s="12">
        <v>17219</v>
      </c>
      <c r="B17243" s="12">
        <v>48.839059993805932</v>
      </c>
      <c r="C17243" s="12">
        <v>9.1109400061940633</v>
      </c>
      <c r="D17243" s="12">
        <v>8.1829218164324868E-2</v>
      </c>
    </row>
    <row r="17244" spans="1:4" x14ac:dyDescent="0.25">
      <c r="A17244" s="12">
        <v>17220</v>
      </c>
      <c r="B17244" s="12">
        <v>48.976128266950937</v>
      </c>
      <c r="C17244" s="12">
        <v>23.523871733049063</v>
      </c>
      <c r="D17244" s="12">
        <v>0.21127787372154777</v>
      </c>
    </row>
    <row r="17245" spans="1:4" x14ac:dyDescent="0.25">
      <c r="A17245" s="12">
        <v>17221</v>
      </c>
      <c r="B17245" s="12">
        <v>48.958176535939401</v>
      </c>
      <c r="C17245" s="12">
        <v>-20.608176535939403</v>
      </c>
      <c r="D17245" s="12">
        <v>-0.18509077796383713</v>
      </c>
    </row>
    <row r="17246" spans="1:4" x14ac:dyDescent="0.25">
      <c r="A17246" s="12">
        <v>17222</v>
      </c>
      <c r="B17246" s="12">
        <v>49.045670655345766</v>
      </c>
      <c r="C17246" s="12">
        <v>-36.515670655345765</v>
      </c>
      <c r="D17246" s="12">
        <v>-0.32796273254367853</v>
      </c>
    </row>
    <row r="17247" spans="1:4" x14ac:dyDescent="0.25">
      <c r="A17247" s="12">
        <v>17223</v>
      </c>
      <c r="B17247" s="12">
        <v>48.798746861516697</v>
      </c>
      <c r="C17247" s="12">
        <v>13.0712531384833</v>
      </c>
      <c r="D17247" s="12">
        <v>0.11739847085184324</v>
      </c>
    </row>
    <row r="17248" spans="1:4" x14ac:dyDescent="0.25">
      <c r="A17248" s="12">
        <v>17224</v>
      </c>
      <c r="B17248" s="12">
        <v>48.649257923733579</v>
      </c>
      <c r="C17248" s="12">
        <v>31.350742076266421</v>
      </c>
      <c r="D17248" s="12">
        <v>0.28157431738417715</v>
      </c>
    </row>
    <row r="17249" spans="1:4" x14ac:dyDescent="0.25">
      <c r="A17249" s="12">
        <v>17225</v>
      </c>
      <c r="B17249" s="12">
        <v>49.071385430403431</v>
      </c>
      <c r="C17249" s="12">
        <v>-42.97138543040343</v>
      </c>
      <c r="D17249" s="12">
        <v>-0.38594424623773294</v>
      </c>
    </row>
    <row r="17250" spans="1:4" x14ac:dyDescent="0.25">
      <c r="A17250" s="12">
        <v>17226</v>
      </c>
      <c r="B17250" s="12">
        <v>49.037107906971009</v>
      </c>
      <c r="C17250" s="12">
        <v>-31.037107906971009</v>
      </c>
      <c r="D17250" s="12">
        <v>-0.27875743582798068</v>
      </c>
    </row>
    <row r="17251" spans="1:4" x14ac:dyDescent="0.25">
      <c r="A17251" s="12">
        <v>17227</v>
      </c>
      <c r="B17251" s="12">
        <v>49.056274052218363</v>
      </c>
      <c r="C17251" s="12">
        <v>-37.226274052218365</v>
      </c>
      <c r="D17251" s="12">
        <v>-0.33434496317536599</v>
      </c>
    </row>
    <row r="17252" spans="1:4" x14ac:dyDescent="0.25">
      <c r="A17252" s="12">
        <v>17228</v>
      </c>
      <c r="B17252" s="12">
        <v>49.059028182761288</v>
      </c>
      <c r="C17252" s="12">
        <v>-35.709028182761287</v>
      </c>
      <c r="D17252" s="12">
        <v>-0.32071793422156786</v>
      </c>
    </row>
    <row r="17253" spans="1:4" x14ac:dyDescent="0.25">
      <c r="A17253" s="12">
        <v>17229</v>
      </c>
      <c r="B17253" s="12">
        <v>48.882383277029859</v>
      </c>
      <c r="C17253" s="12">
        <v>-21.342383277029857</v>
      </c>
      <c r="D17253" s="12">
        <v>-0.19168500024535404</v>
      </c>
    </row>
    <row r="17254" spans="1:4" x14ac:dyDescent="0.25">
      <c r="A17254" s="12">
        <v>17230</v>
      </c>
      <c r="B17254" s="12">
        <v>48.98288333688955</v>
      </c>
      <c r="C17254" s="12">
        <v>-31.55288333688955</v>
      </c>
      <c r="D17254" s="12">
        <v>-0.28338983381873784</v>
      </c>
    </row>
    <row r="17255" spans="1:4" x14ac:dyDescent="0.25">
      <c r="A17255" s="12">
        <v>17231</v>
      </c>
      <c r="B17255" s="12">
        <v>49.037500759088246</v>
      </c>
      <c r="C17255" s="12">
        <v>-32.477500759088244</v>
      </c>
      <c r="D17255" s="12">
        <v>-0.29169421522265387</v>
      </c>
    </row>
    <row r="17256" spans="1:4" x14ac:dyDescent="0.25">
      <c r="A17256" s="12">
        <v>17232</v>
      </c>
      <c r="B17256" s="12">
        <v>48.82538792985244</v>
      </c>
      <c r="C17256" s="12">
        <v>12.17461207014756</v>
      </c>
      <c r="D17256" s="12">
        <v>0.1093453569529418</v>
      </c>
    </row>
    <row r="17257" spans="1:4" x14ac:dyDescent="0.25">
      <c r="A17257" s="12">
        <v>17233</v>
      </c>
      <c r="B17257" s="12">
        <v>48.962108569387382</v>
      </c>
      <c r="C17257" s="12">
        <v>-18.462108569387382</v>
      </c>
      <c r="D17257" s="12">
        <v>-0.16581603093322719</v>
      </c>
    </row>
    <row r="17258" spans="1:4" x14ac:dyDescent="0.25">
      <c r="A17258" s="12">
        <v>17234</v>
      </c>
      <c r="B17258" s="12">
        <v>48.498034036124849</v>
      </c>
      <c r="C17258" s="12">
        <v>74.091965963875154</v>
      </c>
      <c r="D17258" s="12">
        <v>0.66545138514355551</v>
      </c>
    </row>
    <row r="17259" spans="1:4" x14ac:dyDescent="0.25">
      <c r="A17259" s="12">
        <v>17235</v>
      </c>
      <c r="B17259" s="12">
        <v>48.95119826496628</v>
      </c>
      <c r="C17259" s="12">
        <v>-18.441198264966278</v>
      </c>
      <c r="D17259" s="12">
        <v>-0.16562822661652729</v>
      </c>
    </row>
    <row r="17260" spans="1:4" x14ac:dyDescent="0.25">
      <c r="A17260" s="12">
        <v>17236</v>
      </c>
      <c r="B17260" s="12">
        <v>48.702865052089209</v>
      </c>
      <c r="C17260" s="12">
        <v>19.097134947910789</v>
      </c>
      <c r="D17260" s="12">
        <v>0.1715194722941587</v>
      </c>
    </row>
    <row r="17261" spans="1:4" x14ac:dyDescent="0.25">
      <c r="A17261" s="12">
        <v>17237</v>
      </c>
      <c r="B17261" s="12">
        <v>48.938412536029105</v>
      </c>
      <c r="C17261" s="12">
        <v>-11.55841253602911</v>
      </c>
      <c r="D17261" s="12">
        <v>-0.10381100747024803</v>
      </c>
    </row>
    <row r="17262" spans="1:4" x14ac:dyDescent="0.25">
      <c r="A17262" s="12">
        <v>17238</v>
      </c>
      <c r="B17262" s="12">
        <v>48.966947341722879</v>
      </c>
      <c r="C17262" s="12">
        <v>-22.056947341722875</v>
      </c>
      <c r="D17262" s="12">
        <v>-0.19810280331533359</v>
      </c>
    </row>
    <row r="17263" spans="1:4" x14ac:dyDescent="0.25">
      <c r="A17263" s="12">
        <v>17239</v>
      </c>
      <c r="B17263" s="12">
        <v>48.948436505433889</v>
      </c>
      <c r="C17263" s="12">
        <v>-15.398436505433892</v>
      </c>
      <c r="D17263" s="12">
        <v>-0.13829989214461033</v>
      </c>
    </row>
    <row r="17264" spans="1:4" x14ac:dyDescent="0.25">
      <c r="A17264" s="12">
        <v>17240</v>
      </c>
      <c r="B17264" s="12">
        <v>49.013179262946686</v>
      </c>
      <c r="C17264" s="12">
        <v>-28.083179262946686</v>
      </c>
      <c r="D17264" s="12">
        <v>-0.25222694926025185</v>
      </c>
    </row>
    <row r="17265" spans="1:4" x14ac:dyDescent="0.25">
      <c r="A17265" s="12">
        <v>17241</v>
      </c>
      <c r="B17265" s="12">
        <v>48.864408087284112</v>
      </c>
      <c r="C17265" s="12">
        <v>-1.6144080872841116</v>
      </c>
      <c r="D17265" s="12">
        <v>-1.4499684060131012E-2</v>
      </c>
    </row>
    <row r="17266" spans="1:4" x14ac:dyDescent="0.25">
      <c r="A17266" s="12">
        <v>17242</v>
      </c>
      <c r="B17266" s="12">
        <v>48.954541706357382</v>
      </c>
      <c r="C17266" s="12">
        <v>-14.944541706357384</v>
      </c>
      <c r="D17266" s="12">
        <v>-0.13422327035673409</v>
      </c>
    </row>
    <row r="17267" spans="1:4" x14ac:dyDescent="0.25">
      <c r="A17267" s="12">
        <v>17243</v>
      </c>
      <c r="B17267" s="12">
        <v>48.837483749831904</v>
      </c>
      <c r="C17267" s="12">
        <v>7.6525162501680981</v>
      </c>
      <c r="D17267" s="12">
        <v>6.8730495570745231E-2</v>
      </c>
    </row>
    <row r="17268" spans="1:4" x14ac:dyDescent="0.25">
      <c r="A17268" s="12">
        <v>17244</v>
      </c>
      <c r="B17268" s="12">
        <v>48.109674364511768</v>
      </c>
      <c r="C17268" s="12">
        <v>126.89032563548824</v>
      </c>
      <c r="D17268" s="12">
        <v>1.1396558568390849</v>
      </c>
    </row>
    <row r="17269" spans="1:4" x14ac:dyDescent="0.25">
      <c r="A17269" s="12">
        <v>17245</v>
      </c>
      <c r="B17269" s="12">
        <v>48.989054094846743</v>
      </c>
      <c r="C17269" s="12">
        <v>-24.589054094846745</v>
      </c>
      <c r="D17269" s="12">
        <v>-0.22084472849274323</v>
      </c>
    </row>
    <row r="17270" spans="1:4" x14ac:dyDescent="0.25">
      <c r="A17270" s="12">
        <v>17246</v>
      </c>
      <c r="B17270" s="12">
        <v>48.848946625064109</v>
      </c>
      <c r="C17270" s="12">
        <v>21.221053374935899</v>
      </c>
      <c r="D17270" s="12">
        <v>0.19059528491174929</v>
      </c>
    </row>
    <row r="17271" spans="1:4" x14ac:dyDescent="0.25">
      <c r="A17271" s="12">
        <v>17247</v>
      </c>
      <c r="B17271" s="12">
        <v>48.787049889027344</v>
      </c>
      <c r="C17271" s="12">
        <v>40.312950110972665</v>
      </c>
      <c r="D17271" s="12">
        <v>0.36206771060238091</v>
      </c>
    </row>
    <row r="17272" spans="1:4" x14ac:dyDescent="0.25">
      <c r="A17272" s="12">
        <v>17248</v>
      </c>
      <c r="B17272" s="12">
        <v>48.796572534173407</v>
      </c>
      <c r="C17272" s="12">
        <v>44.933427465826597</v>
      </c>
      <c r="D17272" s="12">
        <v>0.40356617829469599</v>
      </c>
    </row>
    <row r="17273" spans="1:4" x14ac:dyDescent="0.25">
      <c r="A17273" s="12">
        <v>17249</v>
      </c>
      <c r="B17273" s="12">
        <v>48.928690981727215</v>
      </c>
      <c r="C17273" s="12">
        <v>-27.608690981727214</v>
      </c>
      <c r="D17273" s="12">
        <v>-0.24796536867099023</v>
      </c>
    </row>
    <row r="17274" spans="1:4" x14ac:dyDescent="0.25">
      <c r="A17274" s="12">
        <v>17250</v>
      </c>
      <c r="B17274" s="12">
        <v>48.949755944880188</v>
      </c>
      <c r="C17274" s="12">
        <v>-26.539755944880184</v>
      </c>
      <c r="D17274" s="12">
        <v>-0.23836480953283545</v>
      </c>
    </row>
    <row r="17275" spans="1:4" x14ac:dyDescent="0.25">
      <c r="A17275" s="12">
        <v>17251</v>
      </c>
      <c r="B17275" s="12">
        <v>48.757611954738714</v>
      </c>
      <c r="C17275" s="12">
        <v>46.792388045261283</v>
      </c>
      <c r="D17275" s="12">
        <v>0.42026229205573756</v>
      </c>
    </row>
    <row r="17276" spans="1:4" x14ac:dyDescent="0.25">
      <c r="A17276" s="12">
        <v>17252</v>
      </c>
      <c r="B17276" s="12">
        <v>49.098829208922325</v>
      </c>
      <c r="C17276" s="12">
        <v>-49.098829208922325</v>
      </c>
      <c r="D17276" s="12">
        <v>-0.44097741881939617</v>
      </c>
    </row>
    <row r="17277" spans="1:4" x14ac:dyDescent="0.25">
      <c r="A17277" s="12">
        <v>17253</v>
      </c>
      <c r="B17277" s="12">
        <v>48.893748249619911</v>
      </c>
      <c r="C17277" s="12">
        <v>-3.143748249619911</v>
      </c>
      <c r="D17277" s="12">
        <v>-2.8235336990142693E-2</v>
      </c>
    </row>
    <row r="17278" spans="1:4" x14ac:dyDescent="0.25">
      <c r="A17278" s="12">
        <v>17254</v>
      </c>
      <c r="B17278" s="12">
        <v>48.673876525724111</v>
      </c>
      <c r="C17278" s="12">
        <v>38.036123474275897</v>
      </c>
      <c r="D17278" s="12">
        <v>0.3416185644714721</v>
      </c>
    </row>
    <row r="17279" spans="1:4" x14ac:dyDescent="0.25">
      <c r="A17279" s="12">
        <v>17255</v>
      </c>
      <c r="B17279" s="12">
        <v>48.978616706091884</v>
      </c>
      <c r="C17279" s="12">
        <v>-25.248616706091884</v>
      </c>
      <c r="D17279" s="12">
        <v>-0.22676854017100231</v>
      </c>
    </row>
    <row r="17280" spans="1:4" x14ac:dyDescent="0.25">
      <c r="A17280" s="12">
        <v>17256</v>
      </c>
      <c r="B17280" s="12">
        <v>48.567683442742407</v>
      </c>
      <c r="C17280" s="12">
        <v>53.132316557257596</v>
      </c>
      <c r="D17280" s="12">
        <v>0.47720388019062482</v>
      </c>
    </row>
    <row r="17281" spans="1:4" x14ac:dyDescent="0.25">
      <c r="A17281" s="12">
        <v>17257</v>
      </c>
      <c r="B17281" s="12">
        <v>48.937557631795947</v>
      </c>
      <c r="C17281" s="12">
        <v>-11.557557631795952</v>
      </c>
      <c r="D17281" s="12">
        <v>-0.10380332921257571</v>
      </c>
    </row>
    <row r="17282" spans="1:4" x14ac:dyDescent="0.25">
      <c r="A17282" s="12">
        <v>17258</v>
      </c>
      <c r="B17282" s="12">
        <v>49.05486858652251</v>
      </c>
      <c r="C17282" s="12">
        <v>-40.084868586522511</v>
      </c>
      <c r="D17282" s="12">
        <v>-0.36001921365137535</v>
      </c>
    </row>
    <row r="17283" spans="1:4" x14ac:dyDescent="0.25">
      <c r="A17283" s="12">
        <v>17259</v>
      </c>
      <c r="B17283" s="12">
        <v>48.921092377526897</v>
      </c>
      <c r="C17283" s="12">
        <v>-9.2710923775268981</v>
      </c>
      <c r="D17283" s="12">
        <v>-8.3267614567376483E-2</v>
      </c>
    </row>
    <row r="17284" spans="1:4" x14ac:dyDescent="0.25">
      <c r="A17284" s="12">
        <v>17260</v>
      </c>
      <c r="B17284" s="12">
        <v>48.915293610403097</v>
      </c>
      <c r="C17284" s="12">
        <v>-4.0652936104030957</v>
      </c>
      <c r="D17284" s="12">
        <v>-3.6512126906944005E-2</v>
      </c>
    </row>
    <row r="17285" spans="1:4" x14ac:dyDescent="0.25">
      <c r="A17285" s="12">
        <v>17261</v>
      </c>
      <c r="B17285" s="12">
        <v>48.751885948897772</v>
      </c>
      <c r="C17285" s="12">
        <v>21.17811405110222</v>
      </c>
      <c r="D17285" s="12">
        <v>0.19020962862431617</v>
      </c>
    </row>
    <row r="17286" spans="1:4" x14ac:dyDescent="0.25">
      <c r="A17286" s="12">
        <v>17262</v>
      </c>
      <c r="B17286" s="12">
        <v>48.977323943604482</v>
      </c>
      <c r="C17286" s="12">
        <v>-20.337323943604481</v>
      </c>
      <c r="D17286" s="12">
        <v>-0.18265813590347021</v>
      </c>
    </row>
    <row r="17287" spans="1:4" x14ac:dyDescent="0.25">
      <c r="A17287" s="12">
        <v>17263</v>
      </c>
      <c r="B17287" s="12">
        <v>48.9914293733666</v>
      </c>
      <c r="C17287" s="12">
        <v>-27.4714293733666</v>
      </c>
      <c r="D17287" s="12">
        <v>-0.24673256392323745</v>
      </c>
    </row>
    <row r="17288" spans="1:4" x14ac:dyDescent="0.25">
      <c r="A17288" s="12">
        <v>17264</v>
      </c>
      <c r="B17288" s="12">
        <v>48.691405231720026</v>
      </c>
      <c r="C17288" s="12">
        <v>23.808594768279974</v>
      </c>
      <c r="D17288" s="12">
        <v>0.21383509211509216</v>
      </c>
    </row>
    <row r="17289" spans="1:4" x14ac:dyDescent="0.25">
      <c r="A17289" s="12">
        <v>17265</v>
      </c>
      <c r="B17289" s="12">
        <v>49.030219762625087</v>
      </c>
      <c r="C17289" s="12">
        <v>-33.780219762625087</v>
      </c>
      <c r="D17289" s="12">
        <v>-0.30339448736523811</v>
      </c>
    </row>
    <row r="17290" spans="1:4" x14ac:dyDescent="0.25">
      <c r="A17290" s="12">
        <v>17266</v>
      </c>
      <c r="B17290" s="12">
        <v>49.044179833183158</v>
      </c>
      <c r="C17290" s="12">
        <v>-32.844179833183162</v>
      </c>
      <c r="D17290" s="12">
        <v>-0.29498751557695396</v>
      </c>
    </row>
    <row r="17291" spans="1:4" x14ac:dyDescent="0.25">
      <c r="A17291" s="12">
        <v>17267</v>
      </c>
      <c r="B17291" s="12">
        <v>49.015431448456589</v>
      </c>
      <c r="C17291" s="12">
        <v>-26.265431448456589</v>
      </c>
      <c r="D17291" s="12">
        <v>-0.23590098482864424</v>
      </c>
    </row>
    <row r="17292" spans="1:4" x14ac:dyDescent="0.25">
      <c r="A17292" s="12">
        <v>17268</v>
      </c>
      <c r="B17292" s="12">
        <v>49.051329682906577</v>
      </c>
      <c r="C17292" s="12">
        <v>-33.031329682906573</v>
      </c>
      <c r="D17292" s="12">
        <v>-0.29666838778904475</v>
      </c>
    </row>
    <row r="17293" spans="1:4" x14ac:dyDescent="0.25">
      <c r="A17293" s="12">
        <v>17269</v>
      </c>
      <c r="B17293" s="12">
        <v>48.917950867482318</v>
      </c>
      <c r="C17293" s="12">
        <v>-26.097950867482318</v>
      </c>
      <c r="D17293" s="12">
        <v>-0.23439677066528522</v>
      </c>
    </row>
    <row r="17294" spans="1:4" x14ac:dyDescent="0.25">
      <c r="A17294" s="12">
        <v>17270</v>
      </c>
      <c r="B17294" s="12">
        <v>49.065701816912963</v>
      </c>
      <c r="C17294" s="12">
        <v>-44.085701816912959</v>
      </c>
      <c r="D17294" s="12">
        <v>-0.39595239453349379</v>
      </c>
    </row>
    <row r="17295" spans="1:4" x14ac:dyDescent="0.25">
      <c r="A17295" s="12">
        <v>17271</v>
      </c>
      <c r="B17295" s="12">
        <v>49.013838182197709</v>
      </c>
      <c r="C17295" s="12">
        <v>-24.713838182197708</v>
      </c>
      <c r="D17295" s="12">
        <v>-0.22196546732982658</v>
      </c>
    </row>
    <row r="17296" spans="1:4" x14ac:dyDescent="0.25">
      <c r="A17296" s="12">
        <v>17272</v>
      </c>
      <c r="B17296" s="12">
        <v>48.921092377526897</v>
      </c>
      <c r="C17296" s="12">
        <v>-9.2710923775268981</v>
      </c>
      <c r="D17296" s="12">
        <v>-8.3267614567376483E-2</v>
      </c>
    </row>
    <row r="17297" spans="1:4" x14ac:dyDescent="0.25">
      <c r="A17297" s="12">
        <v>17273</v>
      </c>
      <c r="B17297" s="12">
        <v>48.852732057759425</v>
      </c>
      <c r="C17297" s="12">
        <v>6.0472679422405733</v>
      </c>
      <c r="D17297" s="12">
        <v>5.4313079375708014E-2</v>
      </c>
    </row>
    <row r="17298" spans="1:4" x14ac:dyDescent="0.25">
      <c r="A17298" s="12">
        <v>17274</v>
      </c>
      <c r="B17298" s="12">
        <v>48.849719015323373</v>
      </c>
      <c r="C17298" s="12">
        <v>1.9802809846766323</v>
      </c>
      <c r="D17298" s="12">
        <v>1.778574379938867E-2</v>
      </c>
    </row>
    <row r="17299" spans="1:4" x14ac:dyDescent="0.25">
      <c r="A17299" s="12">
        <v>17275</v>
      </c>
      <c r="B17299" s="12">
        <v>49.011938612828459</v>
      </c>
      <c r="C17299" s="12">
        <v>-32.061938612828456</v>
      </c>
      <c r="D17299" s="12">
        <v>-0.28796187525509742</v>
      </c>
    </row>
    <row r="17300" spans="1:4" x14ac:dyDescent="0.25">
      <c r="A17300" s="12">
        <v>17276</v>
      </c>
      <c r="B17300" s="12">
        <v>48.872769672112142</v>
      </c>
      <c r="C17300" s="12">
        <v>-4.8027696721121416</v>
      </c>
      <c r="D17300" s="12">
        <v>-4.3135712344179872E-2</v>
      </c>
    </row>
    <row r="17301" spans="1:4" x14ac:dyDescent="0.25">
      <c r="A17301" s="12">
        <v>17277</v>
      </c>
      <c r="B17301" s="12">
        <v>48.914937563667607</v>
      </c>
      <c r="C17301" s="12">
        <v>-6.1949375636676081</v>
      </c>
      <c r="D17301" s="12">
        <v>-5.5639362905155143E-2</v>
      </c>
    </row>
    <row r="17302" spans="1:4" x14ac:dyDescent="0.25">
      <c r="A17302" s="12">
        <v>17278</v>
      </c>
      <c r="B17302" s="12">
        <v>48.997910910543617</v>
      </c>
      <c r="C17302" s="12">
        <v>-26.117910910543618</v>
      </c>
      <c r="D17302" s="12">
        <v>-0.23457604028149628</v>
      </c>
    </row>
    <row r="17303" spans="1:4" x14ac:dyDescent="0.25">
      <c r="A17303" s="12">
        <v>17279</v>
      </c>
      <c r="B17303" s="12">
        <v>48.82538792985244</v>
      </c>
      <c r="C17303" s="12">
        <v>12.17461207014756</v>
      </c>
      <c r="D17303" s="12">
        <v>0.1093453569529418</v>
      </c>
    </row>
    <row r="17304" spans="1:4" x14ac:dyDescent="0.25">
      <c r="A17304" s="12">
        <v>17280</v>
      </c>
      <c r="B17304" s="12">
        <v>48.898910085971977</v>
      </c>
      <c r="C17304" s="12">
        <v>1.4210899140280233</v>
      </c>
      <c r="D17304" s="12">
        <v>1.276341151704033E-2</v>
      </c>
    </row>
    <row r="17305" spans="1:4" x14ac:dyDescent="0.25">
      <c r="A17305" s="12">
        <v>17281</v>
      </c>
      <c r="B17305" s="12">
        <v>48.911292311611753</v>
      </c>
      <c r="C17305" s="12">
        <v>-11.111292311611756</v>
      </c>
      <c r="D17305" s="12">
        <v>-9.9795231011984051E-2</v>
      </c>
    </row>
    <row r="17306" spans="1:4" x14ac:dyDescent="0.25">
      <c r="A17306" s="12">
        <v>17282</v>
      </c>
      <c r="B17306" s="12">
        <v>48.916571310945557</v>
      </c>
      <c r="C17306" s="12">
        <v>-5.9565713109455558</v>
      </c>
      <c r="D17306" s="12">
        <v>-5.3498494445507208E-2</v>
      </c>
    </row>
    <row r="17307" spans="1:4" x14ac:dyDescent="0.25">
      <c r="A17307" s="12">
        <v>17283</v>
      </c>
      <c r="B17307" s="12">
        <v>48.51206312698379</v>
      </c>
      <c r="C17307" s="12">
        <v>83.297936873016212</v>
      </c>
      <c r="D17307" s="12">
        <v>0.74813411617091263</v>
      </c>
    </row>
    <row r="17308" spans="1:4" x14ac:dyDescent="0.25">
      <c r="A17308" s="12">
        <v>17284</v>
      </c>
      <c r="B17308" s="12">
        <v>48.045146509261201</v>
      </c>
      <c r="C17308" s="12">
        <v>139.4548534907388</v>
      </c>
      <c r="D17308" s="12">
        <v>1.2525032129077289</v>
      </c>
    </row>
    <row r="17309" spans="1:4" x14ac:dyDescent="0.25">
      <c r="A17309" s="12">
        <v>17285</v>
      </c>
      <c r="B17309" s="12">
        <v>49.043941651884538</v>
      </c>
      <c r="C17309" s="12">
        <v>-36.843941651884535</v>
      </c>
      <c r="D17309" s="12">
        <v>-0.3309110736560697</v>
      </c>
    </row>
    <row r="17310" spans="1:4" x14ac:dyDescent="0.25">
      <c r="A17310" s="12">
        <v>17286</v>
      </c>
      <c r="B17310" s="12">
        <v>48.980999711618203</v>
      </c>
      <c r="C17310" s="12">
        <v>-16.7809997116182</v>
      </c>
      <c r="D17310" s="12">
        <v>-0.15071727895079171</v>
      </c>
    </row>
    <row r="17311" spans="1:4" x14ac:dyDescent="0.25">
      <c r="A17311" s="12">
        <v>17287</v>
      </c>
      <c r="B17311" s="12">
        <v>48.931371583187484</v>
      </c>
      <c r="C17311" s="12">
        <v>-1.2313715831874816</v>
      </c>
      <c r="D17311" s="12">
        <v>-1.1059470686174586E-2</v>
      </c>
    </row>
    <row r="17312" spans="1:4" x14ac:dyDescent="0.25">
      <c r="A17312" s="12">
        <v>17288</v>
      </c>
      <c r="B17312" s="12">
        <v>49.007674318102517</v>
      </c>
      <c r="C17312" s="12">
        <v>-18.747674318102515</v>
      </c>
      <c r="D17312" s="12">
        <v>-0.16838081809415492</v>
      </c>
    </row>
    <row r="17313" spans="1:4" x14ac:dyDescent="0.25">
      <c r="A17313" s="12">
        <v>17289</v>
      </c>
      <c r="B17313" s="12">
        <v>48.830787914830793</v>
      </c>
      <c r="C17313" s="12">
        <v>-14.81078791483079</v>
      </c>
      <c r="D17313" s="12">
        <v>-0.13302197080041012</v>
      </c>
    </row>
    <row r="17314" spans="1:4" x14ac:dyDescent="0.25">
      <c r="A17314" s="12">
        <v>17290</v>
      </c>
      <c r="B17314" s="12">
        <v>48.966319640884869</v>
      </c>
      <c r="C17314" s="12">
        <v>-29.046319640884867</v>
      </c>
      <c r="D17314" s="12">
        <v>-0.26087732167578664</v>
      </c>
    </row>
    <row r="17315" spans="1:4" x14ac:dyDescent="0.25">
      <c r="A17315" s="12">
        <v>17291</v>
      </c>
      <c r="B17315" s="12">
        <v>49.016249073559194</v>
      </c>
      <c r="C17315" s="12">
        <v>-26.266249073559194</v>
      </c>
      <c r="D17315" s="12">
        <v>-0.23590832826662675</v>
      </c>
    </row>
    <row r="17316" spans="1:4" x14ac:dyDescent="0.25">
      <c r="A17316" s="12">
        <v>17292</v>
      </c>
      <c r="B17316" s="12">
        <v>48.893748249619911</v>
      </c>
      <c r="C17316" s="12">
        <v>-3.143748249619911</v>
      </c>
      <c r="D17316" s="12">
        <v>-2.8235336990142693E-2</v>
      </c>
    </row>
    <row r="17317" spans="1:4" x14ac:dyDescent="0.25">
      <c r="A17317" s="12">
        <v>17293</v>
      </c>
      <c r="B17317" s="12">
        <v>48.852732057759425</v>
      </c>
      <c r="C17317" s="12">
        <v>6.0472679422405733</v>
      </c>
      <c r="D17317" s="12">
        <v>5.4313079375708014E-2</v>
      </c>
    </row>
    <row r="17318" spans="1:4" x14ac:dyDescent="0.25">
      <c r="A17318" s="12">
        <v>17294</v>
      </c>
      <c r="B17318" s="12">
        <v>48.210497259681702</v>
      </c>
      <c r="C17318" s="12">
        <v>139.94950274031828</v>
      </c>
      <c r="D17318" s="12">
        <v>1.2569458677085663</v>
      </c>
    </row>
    <row r="17319" spans="1:4" x14ac:dyDescent="0.25">
      <c r="A17319" s="12">
        <v>17295</v>
      </c>
      <c r="B17319" s="12">
        <v>48.976988545782667</v>
      </c>
      <c r="C17319" s="12">
        <v>-25.246988545782667</v>
      </c>
      <c r="D17319" s="12">
        <v>-0.22675391697240163</v>
      </c>
    </row>
    <row r="17320" spans="1:4" x14ac:dyDescent="0.25">
      <c r="A17320" s="12">
        <v>17296</v>
      </c>
      <c r="B17320" s="12">
        <v>48.621545643992178</v>
      </c>
      <c r="C17320" s="12">
        <v>42.908454356007823</v>
      </c>
      <c r="D17320" s="12">
        <v>0.38537903555557146</v>
      </c>
    </row>
    <row r="17321" spans="1:4" x14ac:dyDescent="0.25">
      <c r="A17321" s="12">
        <v>17297</v>
      </c>
      <c r="B17321" s="12">
        <v>48.904482433836591</v>
      </c>
      <c r="C17321" s="12">
        <v>-3.5144824338365908</v>
      </c>
      <c r="D17321" s="12">
        <v>-3.1565058009117158E-2</v>
      </c>
    </row>
    <row r="17322" spans="1:4" x14ac:dyDescent="0.25">
      <c r="A17322" s="12">
        <v>17298</v>
      </c>
      <c r="B17322" s="12">
        <v>48.931517726527503</v>
      </c>
      <c r="C17322" s="12">
        <v>-13.651517726527501</v>
      </c>
      <c r="D17322" s="12">
        <v>-0.12261007333587014</v>
      </c>
    </row>
    <row r="17323" spans="1:4" x14ac:dyDescent="0.25">
      <c r="A17323" s="12">
        <v>17299</v>
      </c>
      <c r="B17323" s="12">
        <v>48.798043801945447</v>
      </c>
      <c r="C17323" s="12">
        <v>18.301956198054548</v>
      </c>
      <c r="D17323" s="12">
        <v>0.16437763453017559</v>
      </c>
    </row>
    <row r="17324" spans="1:4" x14ac:dyDescent="0.25">
      <c r="A17324" s="12">
        <v>17300</v>
      </c>
      <c r="B17324" s="12">
        <v>48.878586490699249</v>
      </c>
      <c r="C17324" s="12">
        <v>4.9414135093007587</v>
      </c>
      <c r="D17324" s="12">
        <v>4.4380931475546503E-2</v>
      </c>
    </row>
    <row r="17325" spans="1:4" x14ac:dyDescent="0.25">
      <c r="A17325" s="12">
        <v>17301</v>
      </c>
      <c r="B17325" s="12">
        <v>48.81752386295647</v>
      </c>
      <c r="C17325" s="12">
        <v>7.8824761370435255</v>
      </c>
      <c r="D17325" s="12">
        <v>7.0795862891721975E-2</v>
      </c>
    </row>
    <row r="17326" spans="1:4" x14ac:dyDescent="0.25">
      <c r="A17326" s="12">
        <v>17302</v>
      </c>
      <c r="B17326" s="12">
        <v>49.0380765762634</v>
      </c>
      <c r="C17326" s="12">
        <v>-34.7180765762634</v>
      </c>
      <c r="D17326" s="12">
        <v>-0.31181777736143318</v>
      </c>
    </row>
    <row r="17327" spans="1:4" x14ac:dyDescent="0.25">
      <c r="A17327" s="12">
        <v>17303</v>
      </c>
      <c r="B17327" s="12">
        <v>48.964887024481307</v>
      </c>
      <c r="C17327" s="12">
        <v>-27.444887024481307</v>
      </c>
      <c r="D17327" s="12">
        <v>-0.24649417582540653</v>
      </c>
    </row>
    <row r="17328" spans="1:4" x14ac:dyDescent="0.25">
      <c r="A17328" s="12">
        <v>17304</v>
      </c>
      <c r="B17328" s="12">
        <v>49.062078063251413</v>
      </c>
      <c r="C17328" s="12">
        <v>-42.962078063251411</v>
      </c>
      <c r="D17328" s="12">
        <v>-0.38586065282402365</v>
      </c>
    </row>
    <row r="17329" spans="1:4" x14ac:dyDescent="0.25">
      <c r="A17329" s="12">
        <v>17305</v>
      </c>
      <c r="B17329" s="12">
        <v>48.947918322251979</v>
      </c>
      <c r="C17329" s="12">
        <v>-24.547918322251981</v>
      </c>
      <c r="D17329" s="12">
        <v>-0.22047527066427255</v>
      </c>
    </row>
    <row r="17330" spans="1:4" x14ac:dyDescent="0.25">
      <c r="A17330" s="12">
        <v>17306</v>
      </c>
      <c r="B17330" s="12">
        <v>49.023528632439749</v>
      </c>
      <c r="C17330" s="12">
        <v>-33.183528632439746</v>
      </c>
      <c r="D17330" s="12">
        <v>-0.29803535113610485</v>
      </c>
    </row>
    <row r="17331" spans="1:4" x14ac:dyDescent="0.25">
      <c r="A17331" s="12">
        <v>17307</v>
      </c>
      <c r="B17331" s="12">
        <v>49.056196079698587</v>
      </c>
      <c r="C17331" s="12">
        <v>-40.146196079698584</v>
      </c>
      <c r="D17331" s="12">
        <v>-0.36057002189017007</v>
      </c>
    </row>
    <row r="17332" spans="1:4" x14ac:dyDescent="0.25">
      <c r="A17332" s="12">
        <v>17308</v>
      </c>
      <c r="B17332" s="12">
        <v>49.061709388659693</v>
      </c>
      <c r="C17332" s="12">
        <v>-41.141709388659692</v>
      </c>
      <c r="D17332" s="12">
        <v>-0.36951114933575585</v>
      </c>
    </row>
    <row r="17333" spans="1:4" x14ac:dyDescent="0.25">
      <c r="A17333" s="12">
        <v>17309</v>
      </c>
      <c r="B17333" s="12">
        <v>48.894765175946326</v>
      </c>
      <c r="C17333" s="12">
        <v>-20.394765175946326</v>
      </c>
      <c r="D17333" s="12">
        <v>-0.18317403998468829</v>
      </c>
    </row>
    <row r="17334" spans="1:4" x14ac:dyDescent="0.25">
      <c r="A17334" s="12">
        <v>17310</v>
      </c>
      <c r="B17334" s="12">
        <v>49.032574424903594</v>
      </c>
      <c r="C17334" s="12">
        <v>-39.072574424903593</v>
      </c>
      <c r="D17334" s="12">
        <v>-0.35092737024759141</v>
      </c>
    </row>
    <row r="17335" spans="1:4" x14ac:dyDescent="0.25">
      <c r="A17335" s="12">
        <v>17311</v>
      </c>
      <c r="B17335" s="12">
        <v>49.051831039837623</v>
      </c>
      <c r="C17335" s="12">
        <v>-39.151831039837624</v>
      </c>
      <c r="D17335" s="12">
        <v>-0.35163920753660804</v>
      </c>
    </row>
    <row r="17336" spans="1:4" x14ac:dyDescent="0.25">
      <c r="A17336" s="12">
        <v>17312</v>
      </c>
      <c r="B17336" s="12">
        <v>49.030468889154854</v>
      </c>
      <c r="C17336" s="12">
        <v>-33.780468889154854</v>
      </c>
      <c r="D17336" s="12">
        <v>-0.3033967248763117</v>
      </c>
    </row>
    <row r="17337" spans="1:4" x14ac:dyDescent="0.25">
      <c r="A17337" s="12">
        <v>17313</v>
      </c>
      <c r="B17337" s="12">
        <v>48.975780633340875</v>
      </c>
      <c r="C17337" s="12">
        <v>-21.525780633340876</v>
      </c>
      <c r="D17337" s="12">
        <v>-0.19333216972184408</v>
      </c>
    </row>
    <row r="17338" spans="1:4" x14ac:dyDescent="0.25">
      <c r="A17338" s="12">
        <v>17314</v>
      </c>
      <c r="B17338" s="12">
        <v>48.684935064514463</v>
      </c>
      <c r="C17338" s="12">
        <v>46.995064935485544</v>
      </c>
      <c r="D17338" s="12">
        <v>0.42208261920702522</v>
      </c>
    </row>
    <row r="17339" spans="1:4" x14ac:dyDescent="0.25">
      <c r="A17339" s="12">
        <v>17315</v>
      </c>
      <c r="B17339" s="12">
        <v>48.730380579048678</v>
      </c>
      <c r="C17339" s="12">
        <v>23.029619420951327</v>
      </c>
      <c r="D17339" s="12">
        <v>0.20683878398466313</v>
      </c>
    </row>
    <row r="17340" spans="1:4" x14ac:dyDescent="0.25">
      <c r="A17340" s="12">
        <v>17316</v>
      </c>
      <c r="B17340" s="12">
        <v>47.855315083098752</v>
      </c>
      <c r="C17340" s="12">
        <v>194.33468491690127</v>
      </c>
      <c r="D17340" s="12">
        <v>1.7454022656443042</v>
      </c>
    </row>
    <row r="17341" spans="1:4" x14ac:dyDescent="0.25">
      <c r="A17341" s="12">
        <v>17317</v>
      </c>
      <c r="B17341" s="12">
        <v>48.872625260405712</v>
      </c>
      <c r="C17341" s="12">
        <v>0.52737473959428627</v>
      </c>
      <c r="D17341" s="12">
        <v>4.7365763127927762E-3</v>
      </c>
    </row>
    <row r="17342" spans="1:4" x14ac:dyDescent="0.25">
      <c r="A17342" s="12">
        <v>17318</v>
      </c>
      <c r="B17342" s="12">
        <v>48.955317314841331</v>
      </c>
      <c r="C17342" s="12">
        <v>-16.06531731484133</v>
      </c>
      <c r="D17342" s="12">
        <v>-0.14428943166583461</v>
      </c>
    </row>
    <row r="17343" spans="1:4" x14ac:dyDescent="0.25">
      <c r="A17343" s="12">
        <v>17319</v>
      </c>
      <c r="B17343" s="12">
        <v>48.975780633340875</v>
      </c>
      <c r="C17343" s="12">
        <v>-21.525780633340876</v>
      </c>
      <c r="D17343" s="12">
        <v>-0.19333216972184408</v>
      </c>
    </row>
    <row r="17344" spans="1:4" x14ac:dyDescent="0.25">
      <c r="A17344" s="12">
        <v>17320</v>
      </c>
      <c r="B17344" s="12">
        <v>48.975563623713242</v>
      </c>
      <c r="C17344" s="12">
        <v>-13.09556362371324</v>
      </c>
      <c r="D17344" s="12">
        <v>-0.11761681363515746</v>
      </c>
    </row>
    <row r="17345" spans="1:4" x14ac:dyDescent="0.25">
      <c r="A17345" s="12">
        <v>17321</v>
      </c>
      <c r="B17345" s="12">
        <v>48.845654397553055</v>
      </c>
      <c r="C17345" s="12">
        <v>2.184345602446939</v>
      </c>
      <c r="D17345" s="12">
        <v>1.9618534720610144E-2</v>
      </c>
    </row>
    <row r="17346" spans="1:4" x14ac:dyDescent="0.25">
      <c r="A17346" s="12">
        <v>17322</v>
      </c>
      <c r="B17346" s="12">
        <v>48.962135785439749</v>
      </c>
      <c r="C17346" s="12">
        <v>-16.74213578543975</v>
      </c>
      <c r="D17346" s="12">
        <v>-0.15036822553897947</v>
      </c>
    </row>
    <row r="17347" spans="1:4" x14ac:dyDescent="0.25">
      <c r="A17347" s="12">
        <v>17323</v>
      </c>
      <c r="B17347" s="12">
        <v>48.814202066985168</v>
      </c>
      <c r="C17347" s="12">
        <v>-3.0842020669851706</v>
      </c>
      <c r="D17347" s="12">
        <v>-2.7700527457168243E-2</v>
      </c>
    </row>
    <row r="17348" spans="1:4" x14ac:dyDescent="0.25">
      <c r="A17348" s="12">
        <v>17324</v>
      </c>
      <c r="B17348" s="12">
        <v>48.854056463400156</v>
      </c>
      <c r="C17348" s="12">
        <v>-11.414056463400158</v>
      </c>
      <c r="D17348" s="12">
        <v>-0.10251448432856683</v>
      </c>
    </row>
    <row r="17349" spans="1:4" x14ac:dyDescent="0.25">
      <c r="A17349" s="12">
        <v>17325</v>
      </c>
      <c r="B17349" s="12">
        <v>49.057663541143981</v>
      </c>
      <c r="C17349" s="12">
        <v>-39.907663541143982</v>
      </c>
      <c r="D17349" s="12">
        <v>-0.35842765994690134</v>
      </c>
    </row>
    <row r="17350" spans="1:4" x14ac:dyDescent="0.25">
      <c r="A17350" s="12">
        <v>17326</v>
      </c>
      <c r="B17350" s="12">
        <v>48.759976614750748</v>
      </c>
      <c r="C17350" s="12">
        <v>22.520023385249253</v>
      </c>
      <c r="D17350" s="12">
        <v>0.20226188575541451</v>
      </c>
    </row>
    <row r="17351" spans="1:4" x14ac:dyDescent="0.25">
      <c r="A17351" s="12">
        <v>17327</v>
      </c>
      <c r="B17351" s="12">
        <v>48.63178611660345</v>
      </c>
      <c r="C17351" s="12">
        <v>49.378213883396555</v>
      </c>
      <c r="D17351" s="12">
        <v>0.44348669112980299</v>
      </c>
    </row>
    <row r="17352" spans="1:4" x14ac:dyDescent="0.25">
      <c r="A17352" s="12">
        <v>17328</v>
      </c>
      <c r="B17352" s="12">
        <v>48.662215247757217</v>
      </c>
      <c r="C17352" s="12">
        <v>44.397784752242785</v>
      </c>
      <c r="D17352" s="12">
        <v>0.39875534379922328</v>
      </c>
    </row>
    <row r="17353" spans="1:4" x14ac:dyDescent="0.25">
      <c r="A17353" s="12">
        <v>17329</v>
      </c>
      <c r="B17353" s="12">
        <v>48.851635247581825</v>
      </c>
      <c r="C17353" s="12">
        <v>-14.351635247581825</v>
      </c>
      <c r="D17353" s="12">
        <v>-0.12889812586744998</v>
      </c>
    </row>
    <row r="17354" spans="1:4" x14ac:dyDescent="0.25">
      <c r="A17354" s="12">
        <v>17330</v>
      </c>
      <c r="B17354" s="12">
        <v>49.017393748702844</v>
      </c>
      <c r="C17354" s="12">
        <v>-36.567393748702841</v>
      </c>
      <c r="D17354" s="12">
        <v>-0.32842727959234447</v>
      </c>
    </row>
    <row r="17355" spans="1:4" x14ac:dyDescent="0.25">
      <c r="A17355" s="12">
        <v>17331</v>
      </c>
      <c r="B17355" s="12">
        <v>48.583984159148649</v>
      </c>
      <c r="C17355" s="12">
        <v>60.316015840851357</v>
      </c>
      <c r="D17355" s="12">
        <v>0.54172373165539778</v>
      </c>
    </row>
    <row r="17356" spans="1:4" x14ac:dyDescent="0.25">
      <c r="A17356" s="12">
        <v>17332</v>
      </c>
      <c r="B17356" s="12">
        <v>49.044140953108347</v>
      </c>
      <c r="C17356" s="12">
        <v>-36.844140953108351</v>
      </c>
      <c r="D17356" s="12">
        <v>-0.33091286366492861</v>
      </c>
    </row>
    <row r="17357" spans="1:4" x14ac:dyDescent="0.25">
      <c r="A17357" s="12">
        <v>17333</v>
      </c>
      <c r="B17357" s="12">
        <v>48.907420313573404</v>
      </c>
      <c r="C17357" s="12">
        <v>-6.2074203135734081</v>
      </c>
      <c r="D17357" s="12">
        <v>-5.5751475778759621E-2</v>
      </c>
    </row>
    <row r="17358" spans="1:4" x14ac:dyDescent="0.25">
      <c r="A17358" s="12">
        <v>17334</v>
      </c>
      <c r="B17358" s="12">
        <v>48.938695315060599</v>
      </c>
      <c r="C17358" s="12">
        <v>-13.058695315060596</v>
      </c>
      <c r="D17358" s="12">
        <v>-0.11728568371112813</v>
      </c>
    </row>
    <row r="17359" spans="1:4" x14ac:dyDescent="0.25">
      <c r="A17359" s="12">
        <v>17335</v>
      </c>
      <c r="B17359" s="12">
        <v>48.976012998964443</v>
      </c>
      <c r="C17359" s="12">
        <v>-25.056012998964441</v>
      </c>
      <c r="D17359" s="12">
        <v>-0.22503868455137641</v>
      </c>
    </row>
    <row r="17360" spans="1:4" x14ac:dyDescent="0.25">
      <c r="A17360" s="12">
        <v>17336</v>
      </c>
      <c r="B17360" s="12">
        <v>48.285171817951344</v>
      </c>
      <c r="C17360" s="12">
        <v>110.18482818204865</v>
      </c>
      <c r="D17360" s="12">
        <v>0.98961669570623467</v>
      </c>
    </row>
    <row r="17361" spans="1:4" x14ac:dyDescent="0.25">
      <c r="A17361" s="12">
        <v>17337</v>
      </c>
      <c r="B17361" s="12">
        <v>49.003585441125857</v>
      </c>
      <c r="C17361" s="12">
        <v>-28.203585441125856</v>
      </c>
      <c r="D17361" s="12">
        <v>-0.25330836823742187</v>
      </c>
    </row>
    <row r="17362" spans="1:4" x14ac:dyDescent="0.25">
      <c r="A17362" s="12">
        <v>17338</v>
      </c>
      <c r="B17362" s="12">
        <v>49.073449276256831</v>
      </c>
      <c r="C17362" s="12">
        <v>-43.093449276256834</v>
      </c>
      <c r="D17362" s="12">
        <v>-0.38704055343166949</v>
      </c>
    </row>
    <row r="17363" spans="1:4" x14ac:dyDescent="0.25">
      <c r="A17363" s="12">
        <v>17339</v>
      </c>
      <c r="B17363" s="12">
        <v>48.880076185666418</v>
      </c>
      <c r="C17363" s="12">
        <v>-8.007618566642094E-2</v>
      </c>
      <c r="D17363" s="12">
        <v>-7.1919820152583421E-4</v>
      </c>
    </row>
    <row r="17364" spans="1:4" x14ac:dyDescent="0.25">
      <c r="A17364" s="12">
        <v>17340</v>
      </c>
      <c r="B17364" s="12">
        <v>48.942768999402979</v>
      </c>
      <c r="C17364" s="12">
        <v>-4.0927689994029777</v>
      </c>
      <c r="D17364" s="12">
        <v>-3.6758895033953132E-2</v>
      </c>
    </row>
    <row r="17365" spans="1:4" x14ac:dyDescent="0.25">
      <c r="A17365" s="12">
        <v>17341</v>
      </c>
      <c r="B17365" s="12">
        <v>48.789393328359886</v>
      </c>
      <c r="C17365" s="12">
        <v>13.580606671640112</v>
      </c>
      <c r="D17365" s="12">
        <v>0.1219731910628338</v>
      </c>
    </row>
    <row r="17366" spans="1:4" x14ac:dyDescent="0.25">
      <c r="A17366" s="12">
        <v>17342</v>
      </c>
      <c r="B17366" s="12">
        <v>48.969729864522115</v>
      </c>
      <c r="C17366" s="12">
        <v>-18.539729864522116</v>
      </c>
      <c r="D17366" s="12">
        <v>-0.16651318072122484</v>
      </c>
    </row>
    <row r="17367" spans="1:4" x14ac:dyDescent="0.25">
      <c r="A17367" s="12">
        <v>17343</v>
      </c>
      <c r="B17367" s="12">
        <v>48.931401478371058</v>
      </c>
      <c r="C17367" s="12">
        <v>-22.031401478371059</v>
      </c>
      <c r="D17367" s="12">
        <v>-0.19787336507690917</v>
      </c>
    </row>
    <row r="17368" spans="1:4" x14ac:dyDescent="0.25">
      <c r="A17368" s="12">
        <v>17344</v>
      </c>
      <c r="B17368" s="12">
        <v>48.82294648986074</v>
      </c>
      <c r="C17368" s="12">
        <v>-6.1229464898607446</v>
      </c>
      <c r="D17368" s="12">
        <v>-5.4992780523927642E-2</v>
      </c>
    </row>
    <row r="17369" spans="1:4" x14ac:dyDescent="0.25">
      <c r="A17369" s="12">
        <v>17345</v>
      </c>
      <c r="B17369" s="12">
        <v>48.920444648549513</v>
      </c>
      <c r="C17369" s="12">
        <v>-21.470444648549513</v>
      </c>
      <c r="D17369" s="12">
        <v>-0.1928351737621789</v>
      </c>
    </row>
    <row r="17370" spans="1:4" x14ac:dyDescent="0.25">
      <c r="A17370" s="12">
        <v>17346</v>
      </c>
      <c r="B17370" s="12">
        <v>49.089355180205942</v>
      </c>
      <c r="C17370" s="12">
        <v>-47.109355180205945</v>
      </c>
      <c r="D17370" s="12">
        <v>-0.42310910839067933</v>
      </c>
    </row>
    <row r="17371" spans="1:4" x14ac:dyDescent="0.25">
      <c r="A17371" s="12">
        <v>17347</v>
      </c>
      <c r="B17371" s="12">
        <v>49.056399857031856</v>
      </c>
      <c r="C17371" s="12">
        <v>-40.146399857031852</v>
      </c>
      <c r="D17371" s="12">
        <v>-0.36057185210086728</v>
      </c>
    </row>
    <row r="17372" spans="1:4" x14ac:dyDescent="0.25">
      <c r="A17372" s="12">
        <v>17348</v>
      </c>
      <c r="B17372" s="12">
        <v>49.014145171427039</v>
      </c>
      <c r="C17372" s="12">
        <v>-31.194145171427039</v>
      </c>
      <c r="D17372" s="12">
        <v>-0.28016785413436451</v>
      </c>
    </row>
    <row r="17373" spans="1:4" x14ac:dyDescent="0.25">
      <c r="A17373" s="12">
        <v>17349</v>
      </c>
      <c r="B17373" s="12">
        <v>48.883975955186777</v>
      </c>
      <c r="C17373" s="12">
        <v>-18.883975955186777</v>
      </c>
      <c r="D17373" s="12">
        <v>-0.16960500093253825</v>
      </c>
    </row>
    <row r="17374" spans="1:4" x14ac:dyDescent="0.25">
      <c r="A17374" s="12">
        <v>17350</v>
      </c>
      <c r="B17374" s="12">
        <v>49.000813781876936</v>
      </c>
      <c r="C17374" s="12">
        <v>-34.060813781876931</v>
      </c>
      <c r="D17374" s="12">
        <v>-0.3059146213142438</v>
      </c>
    </row>
    <row r="17375" spans="1:4" x14ac:dyDescent="0.25">
      <c r="A17375" s="12">
        <v>17351</v>
      </c>
      <c r="B17375" s="12">
        <v>49.037899786276178</v>
      </c>
      <c r="C17375" s="12">
        <v>-36.16789978627618</v>
      </c>
      <c r="D17375" s="12">
        <v>-0.32483925480187092</v>
      </c>
    </row>
    <row r="17376" spans="1:4" x14ac:dyDescent="0.25">
      <c r="A17376" s="12">
        <v>17352</v>
      </c>
      <c r="B17376" s="12">
        <v>49.044140953108347</v>
      </c>
      <c r="C17376" s="12">
        <v>-36.844140953108351</v>
      </c>
      <c r="D17376" s="12">
        <v>-0.33091286366492861</v>
      </c>
    </row>
    <row r="17377" spans="1:4" x14ac:dyDescent="0.25">
      <c r="A17377" s="12">
        <v>17353</v>
      </c>
      <c r="B17377" s="12">
        <v>48.839059993805932</v>
      </c>
      <c r="C17377" s="12">
        <v>9.1109400061940633</v>
      </c>
      <c r="D17377" s="12">
        <v>8.1829218164324868E-2</v>
      </c>
    </row>
    <row r="17378" spans="1:4" x14ac:dyDescent="0.25">
      <c r="A17378" s="12">
        <v>17354</v>
      </c>
      <c r="B17378" s="12">
        <v>48.809871153374743</v>
      </c>
      <c r="C17378" s="12">
        <v>16.970128846625258</v>
      </c>
      <c r="D17378" s="12">
        <v>0.15241592796386841</v>
      </c>
    </row>
    <row r="17379" spans="1:4" x14ac:dyDescent="0.25">
      <c r="A17379" s="12">
        <v>17355</v>
      </c>
      <c r="B17379" s="12">
        <v>48.945308946474974</v>
      </c>
      <c r="C17379" s="12">
        <v>-19.045308946474972</v>
      </c>
      <c r="D17379" s="12">
        <v>-0.17105400098437148</v>
      </c>
    </row>
    <row r="17380" spans="1:4" x14ac:dyDescent="0.25">
      <c r="A17380" s="12">
        <v>17356</v>
      </c>
      <c r="B17380" s="12">
        <v>48.50010018537764</v>
      </c>
      <c r="C17380" s="12">
        <v>68.109899814622366</v>
      </c>
      <c r="D17380" s="12">
        <v>0.61172391073720023</v>
      </c>
    </row>
    <row r="17381" spans="1:4" x14ac:dyDescent="0.25">
      <c r="A17381" s="12">
        <v>17357</v>
      </c>
      <c r="B17381" s="12">
        <v>48.944058086253065</v>
      </c>
      <c r="C17381" s="12">
        <v>-15.144058086253061</v>
      </c>
      <c r="D17381" s="12">
        <v>-0.1360152116236879</v>
      </c>
    </row>
    <row r="17382" spans="1:4" x14ac:dyDescent="0.25">
      <c r="A17382" s="12">
        <v>17358</v>
      </c>
      <c r="B17382" s="12">
        <v>48.984619511927605</v>
      </c>
      <c r="C17382" s="12">
        <v>-22.074619511927601</v>
      </c>
      <c r="D17382" s="12">
        <v>-0.19826152457462587</v>
      </c>
    </row>
    <row r="17383" spans="1:4" x14ac:dyDescent="0.25">
      <c r="A17383" s="12">
        <v>17359</v>
      </c>
      <c r="B17383" s="12">
        <v>48.948436505433889</v>
      </c>
      <c r="C17383" s="12">
        <v>-15.398436505433892</v>
      </c>
      <c r="D17383" s="12">
        <v>-0.13829989214461033</v>
      </c>
    </row>
    <row r="17384" spans="1:4" x14ac:dyDescent="0.25">
      <c r="A17384" s="12">
        <v>17360</v>
      </c>
      <c r="B17384" s="12">
        <v>49.045514742978547</v>
      </c>
      <c r="C17384" s="12">
        <v>-34.095514742978544</v>
      </c>
      <c r="D17384" s="12">
        <v>-0.30622628537026492</v>
      </c>
    </row>
    <row r="17385" spans="1:4" x14ac:dyDescent="0.25">
      <c r="A17385" s="12">
        <v>17361</v>
      </c>
      <c r="B17385" s="12">
        <v>48.87378493214964</v>
      </c>
      <c r="C17385" s="12">
        <v>-3.5137849321496404</v>
      </c>
      <c r="D17385" s="12">
        <v>-3.1558793450501624E-2</v>
      </c>
    </row>
    <row r="17386" spans="1:4" x14ac:dyDescent="0.25">
      <c r="A17386" s="12">
        <v>17362</v>
      </c>
      <c r="B17386" s="12">
        <v>48.954541706357382</v>
      </c>
      <c r="C17386" s="12">
        <v>-14.944541706357384</v>
      </c>
      <c r="D17386" s="12">
        <v>-0.13422327035673409</v>
      </c>
    </row>
    <row r="17387" spans="1:4" x14ac:dyDescent="0.25">
      <c r="A17387" s="12">
        <v>17363</v>
      </c>
      <c r="B17387" s="12">
        <v>48.596546017268516</v>
      </c>
      <c r="C17387" s="12">
        <v>32.103453982731487</v>
      </c>
      <c r="D17387" s="12">
        <v>0.288334742408065</v>
      </c>
    </row>
    <row r="17388" spans="1:4" x14ac:dyDescent="0.25">
      <c r="A17388" s="12">
        <v>17364</v>
      </c>
      <c r="B17388" s="12">
        <v>48.758741600609746</v>
      </c>
      <c r="C17388" s="12">
        <v>6.141258399390253</v>
      </c>
      <c r="D17388" s="12">
        <v>5.5157247553551017E-2</v>
      </c>
    </row>
    <row r="17389" spans="1:4" x14ac:dyDescent="0.25">
      <c r="A17389" s="12">
        <v>17365</v>
      </c>
      <c r="B17389" s="12">
        <v>48.879278980771169</v>
      </c>
      <c r="C17389" s="12">
        <v>-12.279278980771174</v>
      </c>
      <c r="D17389" s="12">
        <v>-0.11028541488968409</v>
      </c>
    </row>
    <row r="17390" spans="1:4" x14ac:dyDescent="0.25">
      <c r="A17390" s="12">
        <v>17366</v>
      </c>
      <c r="B17390" s="12">
        <v>48.938980446499976</v>
      </c>
      <c r="C17390" s="12">
        <v>-15.278980446499979</v>
      </c>
      <c r="D17390" s="12">
        <v>-0.13722700659153808</v>
      </c>
    </row>
    <row r="17391" spans="1:4" x14ac:dyDescent="0.25">
      <c r="A17391" s="12">
        <v>17367</v>
      </c>
      <c r="B17391" s="12">
        <v>49.042586664941268</v>
      </c>
      <c r="C17391" s="12">
        <v>-37.162586664941273</v>
      </c>
      <c r="D17391" s="12">
        <v>-0.33377295972629595</v>
      </c>
    </row>
    <row r="17392" spans="1:4" x14ac:dyDescent="0.25">
      <c r="A17392" s="12">
        <v>17368</v>
      </c>
      <c r="B17392" s="12">
        <v>48.86148602095588</v>
      </c>
      <c r="C17392" s="12">
        <v>2.098513979044121</v>
      </c>
      <c r="D17392" s="12">
        <v>1.8847644490617144E-2</v>
      </c>
    </row>
    <row r="17393" spans="1:4" x14ac:dyDescent="0.25">
      <c r="A17393" s="12">
        <v>17369</v>
      </c>
      <c r="B17393" s="12">
        <v>48.851860686671053</v>
      </c>
      <c r="C17393" s="12">
        <v>-14.351860686671053</v>
      </c>
      <c r="D17393" s="12">
        <v>-0.12890015063156901</v>
      </c>
    </row>
    <row r="17394" spans="1:4" x14ac:dyDescent="0.25">
      <c r="A17394" s="12">
        <v>17370</v>
      </c>
      <c r="B17394" s="12">
        <v>48.934575268679431</v>
      </c>
      <c r="C17394" s="12">
        <v>-24.034575268679429</v>
      </c>
      <c r="D17394" s="12">
        <v>-0.21586471887758854</v>
      </c>
    </row>
    <row r="17395" spans="1:4" x14ac:dyDescent="0.25">
      <c r="A17395" s="12">
        <v>17371</v>
      </c>
      <c r="B17395" s="12">
        <v>48.920259886513335</v>
      </c>
      <c r="C17395" s="12">
        <v>-10.700259886513336</v>
      </c>
      <c r="D17395" s="12">
        <v>-9.6103574392236407E-2</v>
      </c>
    </row>
    <row r="17396" spans="1:4" x14ac:dyDescent="0.25">
      <c r="A17396" s="12">
        <v>17372</v>
      </c>
      <c r="B17396" s="12">
        <v>49.016796825201361</v>
      </c>
      <c r="C17396" s="12">
        <v>-30.716796825201364</v>
      </c>
      <c r="D17396" s="12">
        <v>-0.27588058608769483</v>
      </c>
    </row>
    <row r="17397" spans="1:4" x14ac:dyDescent="0.25">
      <c r="A17397" s="12">
        <v>17373</v>
      </c>
      <c r="B17397" s="12">
        <v>48.948436505433889</v>
      </c>
      <c r="C17397" s="12">
        <v>-15.398436505433892</v>
      </c>
      <c r="D17397" s="12">
        <v>-0.13829989214461033</v>
      </c>
    </row>
    <row r="17398" spans="1:4" x14ac:dyDescent="0.25">
      <c r="A17398" s="12">
        <v>17374</v>
      </c>
      <c r="B17398" s="12">
        <v>48.340322861008715</v>
      </c>
      <c r="C17398" s="12">
        <v>128.06967713899132</v>
      </c>
      <c r="D17398" s="12">
        <v>1.1502481131163702</v>
      </c>
    </row>
    <row r="17399" spans="1:4" x14ac:dyDescent="0.25">
      <c r="A17399" s="12">
        <v>17375</v>
      </c>
      <c r="B17399" s="12">
        <v>48.883900841496029</v>
      </c>
      <c r="C17399" s="12">
        <v>-7.0239008414960296</v>
      </c>
      <c r="D17399" s="12">
        <v>-6.3084633850361588E-2</v>
      </c>
    </row>
    <row r="17400" spans="1:4" x14ac:dyDescent="0.25">
      <c r="A17400" s="12">
        <v>17376</v>
      </c>
      <c r="B17400" s="12">
        <v>47.486866453225105</v>
      </c>
      <c r="C17400" s="12">
        <v>266.46313354677494</v>
      </c>
      <c r="D17400" s="12">
        <v>2.3932184684483637</v>
      </c>
    </row>
    <row r="17401" spans="1:4" x14ac:dyDescent="0.25">
      <c r="A17401" s="12">
        <v>17377</v>
      </c>
      <c r="B17401" s="12">
        <v>48.825003376507475</v>
      </c>
      <c r="C17401" s="12">
        <v>10.97499662349253</v>
      </c>
      <c r="D17401" s="12">
        <v>9.8571101603780006E-2</v>
      </c>
    </row>
    <row r="17402" spans="1:4" x14ac:dyDescent="0.25">
      <c r="A17402" s="12">
        <v>17378</v>
      </c>
      <c r="B17402" s="12">
        <v>48.946549612929367</v>
      </c>
      <c r="C17402" s="12">
        <v>-13.066549612929364</v>
      </c>
      <c r="D17402" s="12">
        <v>-0.11735622649303583</v>
      </c>
    </row>
    <row r="17403" spans="1:4" x14ac:dyDescent="0.25">
      <c r="A17403" s="12">
        <v>17379</v>
      </c>
      <c r="B17403" s="12">
        <v>48.962108569387382</v>
      </c>
      <c r="C17403" s="12">
        <v>-18.462108569387382</v>
      </c>
      <c r="D17403" s="12">
        <v>-0.16581603093322719</v>
      </c>
    </row>
    <row r="17404" spans="1:4" x14ac:dyDescent="0.25">
      <c r="A17404" s="12">
        <v>17380</v>
      </c>
      <c r="B17404" s="12">
        <v>49.012705465127489</v>
      </c>
      <c r="C17404" s="12">
        <v>-25.092705465127487</v>
      </c>
      <c r="D17404" s="12">
        <v>-0.22536823515939289</v>
      </c>
    </row>
    <row r="17405" spans="1:4" x14ac:dyDescent="0.25">
      <c r="A17405" s="12">
        <v>17381</v>
      </c>
      <c r="B17405" s="12">
        <v>49.023814449998099</v>
      </c>
      <c r="C17405" s="12">
        <v>-33.903814449998102</v>
      </c>
      <c r="D17405" s="12">
        <v>-0.30450454369643137</v>
      </c>
    </row>
    <row r="17406" spans="1:4" x14ac:dyDescent="0.25">
      <c r="A17406" s="12">
        <v>17382</v>
      </c>
      <c r="B17406" s="12">
        <v>49.030482497181033</v>
      </c>
      <c r="C17406" s="12">
        <v>-32.920482497181034</v>
      </c>
      <c r="D17406" s="12">
        <v>-0.29567282217918778</v>
      </c>
    </row>
    <row r="17407" spans="1:4" x14ac:dyDescent="0.25">
      <c r="A17407" s="12">
        <v>17383</v>
      </c>
      <c r="B17407" s="12">
        <v>48.781555856741981</v>
      </c>
      <c r="C17407" s="12">
        <v>-3.0515558567419845</v>
      </c>
      <c r="D17407" s="12">
        <v>-2.7407317990481826E-2</v>
      </c>
    </row>
    <row r="17408" spans="1:4" x14ac:dyDescent="0.25">
      <c r="A17408" s="12">
        <v>17384</v>
      </c>
      <c r="B17408" s="12">
        <v>49.057663541143981</v>
      </c>
      <c r="C17408" s="12">
        <v>-39.907663541143982</v>
      </c>
      <c r="D17408" s="12">
        <v>-0.35842765994690134</v>
      </c>
    </row>
    <row r="17409" spans="1:4" x14ac:dyDescent="0.25">
      <c r="A17409" s="12">
        <v>17385</v>
      </c>
      <c r="B17409" s="12">
        <v>48.921212284984506</v>
      </c>
      <c r="C17409" s="12">
        <v>111.67878771501549</v>
      </c>
      <c r="D17409" s="12">
        <v>1.0030345801911182</v>
      </c>
    </row>
    <row r="17410" spans="1:4" x14ac:dyDescent="0.25">
      <c r="A17410" s="12">
        <v>17386</v>
      </c>
      <c r="B17410" s="12">
        <v>49.060519070268562</v>
      </c>
      <c r="C17410" s="12">
        <v>-40.150519070268558</v>
      </c>
      <c r="D17410" s="12">
        <v>-0.36060884850281727</v>
      </c>
    </row>
    <row r="17411" spans="1:4" x14ac:dyDescent="0.25">
      <c r="A17411" s="12">
        <v>17387</v>
      </c>
      <c r="B17411" s="12">
        <v>49.049995426557821</v>
      </c>
      <c r="C17411" s="12">
        <v>-38.159995426557821</v>
      </c>
      <c r="D17411" s="12">
        <v>-0.34273111103646181</v>
      </c>
    </row>
    <row r="17412" spans="1:4" x14ac:dyDescent="0.25">
      <c r="A17412" s="12">
        <v>17388</v>
      </c>
      <c r="B17412" s="12">
        <v>49.067368252858849</v>
      </c>
      <c r="C17412" s="12">
        <v>-42.137368252858849</v>
      </c>
      <c r="D17412" s="12">
        <v>-0.37845358407469681</v>
      </c>
    </row>
    <row r="17413" spans="1:4" x14ac:dyDescent="0.25">
      <c r="A17413" s="12">
        <v>17389</v>
      </c>
      <c r="B17413" s="12">
        <v>48.961588948622875</v>
      </c>
      <c r="C17413" s="12">
        <v>-30.481588948622875</v>
      </c>
      <c r="D17413" s="12">
        <v>-0.27376808434435945</v>
      </c>
    </row>
    <row r="17414" spans="1:4" x14ac:dyDescent="0.25">
      <c r="A17414" s="12">
        <v>17390</v>
      </c>
      <c r="B17414" s="12">
        <v>48.934692137610178</v>
      </c>
      <c r="C17414" s="12">
        <v>-21.764692137610176</v>
      </c>
      <c r="D17414" s="12">
        <v>-0.19547793531699986</v>
      </c>
    </row>
    <row r="17415" spans="1:4" x14ac:dyDescent="0.25">
      <c r="A17415" s="12">
        <v>17391</v>
      </c>
      <c r="B17415" s="12">
        <v>49.049123712409965</v>
      </c>
      <c r="C17415" s="12">
        <v>-38.159123712409965</v>
      </c>
      <c r="D17415" s="12">
        <v>-0.34272328180181277</v>
      </c>
    </row>
    <row r="17416" spans="1:4" x14ac:dyDescent="0.25">
      <c r="A17416" s="12">
        <v>17392</v>
      </c>
      <c r="B17416" s="12">
        <v>48.866404121712918</v>
      </c>
      <c r="C17416" s="12">
        <v>2.9835958782870762</v>
      </c>
      <c r="D17416" s="12">
        <v>2.6796940587091089E-2</v>
      </c>
    </row>
    <row r="17417" spans="1:4" x14ac:dyDescent="0.25">
      <c r="A17417" s="12">
        <v>17393</v>
      </c>
      <c r="B17417" s="12">
        <v>48.940598984807487</v>
      </c>
      <c r="C17417" s="12">
        <v>-15.39059898480749</v>
      </c>
      <c r="D17417" s="12">
        <v>-0.13822950004623527</v>
      </c>
    </row>
    <row r="17418" spans="1:4" x14ac:dyDescent="0.25">
      <c r="A17418" s="12">
        <v>17394</v>
      </c>
      <c r="B17418" s="12">
        <v>48.756200117938164</v>
      </c>
      <c r="C17418" s="12">
        <v>31.97379988206184</v>
      </c>
      <c r="D17418" s="12">
        <v>0.28717026391491463</v>
      </c>
    </row>
    <row r="17419" spans="1:4" x14ac:dyDescent="0.25">
      <c r="A17419" s="12">
        <v>17395</v>
      </c>
      <c r="B17419" s="12">
        <v>49.064205881530427</v>
      </c>
      <c r="C17419" s="12">
        <v>-42.284205881530426</v>
      </c>
      <c r="D17419" s="12">
        <v>-0.37977239512417466</v>
      </c>
    </row>
    <row r="17420" spans="1:4" x14ac:dyDescent="0.25">
      <c r="A17420" s="12">
        <v>17396</v>
      </c>
      <c r="B17420" s="12">
        <v>48.781653612358646</v>
      </c>
      <c r="C17420" s="12">
        <v>8.8483463876413566</v>
      </c>
      <c r="D17420" s="12">
        <v>7.947075345195706E-2</v>
      </c>
    </row>
    <row r="17421" spans="1:4" x14ac:dyDescent="0.25">
      <c r="A17421" s="12">
        <v>17397</v>
      </c>
      <c r="B17421" s="12">
        <v>48.991679970151296</v>
      </c>
      <c r="C17421" s="12">
        <v>-25.591679970151294</v>
      </c>
      <c r="D17421" s="12">
        <v>-0.22984973691467506</v>
      </c>
    </row>
    <row r="17422" spans="1:4" x14ac:dyDescent="0.25">
      <c r="A17422" s="12">
        <v>17398</v>
      </c>
      <c r="B17422" s="12">
        <v>49.022689410925842</v>
      </c>
      <c r="C17422" s="12">
        <v>-31.082689410925841</v>
      </c>
      <c r="D17422" s="12">
        <v>-0.27916682265621595</v>
      </c>
    </row>
    <row r="17423" spans="1:4" x14ac:dyDescent="0.25">
      <c r="A17423" s="12">
        <v>17399</v>
      </c>
      <c r="B17423" s="12">
        <v>48.937968208653167</v>
      </c>
      <c r="C17423" s="12">
        <v>-15.38796820865317</v>
      </c>
      <c r="D17423" s="12">
        <v>-0.13820587192929815</v>
      </c>
    </row>
    <row r="17424" spans="1:4" x14ac:dyDescent="0.25">
      <c r="A17424" s="12">
        <v>17400</v>
      </c>
      <c r="B17424" s="12">
        <v>49.016652152116272</v>
      </c>
      <c r="C17424" s="12">
        <v>-25.09665215211627</v>
      </c>
      <c r="D17424" s="12">
        <v>-0.22540368202990371</v>
      </c>
    </row>
    <row r="17425" spans="1:4" x14ac:dyDescent="0.25">
      <c r="A17425" s="12">
        <v>17401</v>
      </c>
      <c r="B17425" s="12">
        <v>48.770639638628829</v>
      </c>
      <c r="C17425" s="12">
        <v>17.379360361371162</v>
      </c>
      <c r="D17425" s="12">
        <v>0.15609140984357495</v>
      </c>
    </row>
    <row r="17426" spans="1:4" x14ac:dyDescent="0.25">
      <c r="A17426" s="12">
        <v>17402</v>
      </c>
      <c r="B17426" s="12">
        <v>49.015294339016307</v>
      </c>
      <c r="C17426" s="12">
        <v>-29.325294339016306</v>
      </c>
      <c r="D17426" s="12">
        <v>-0.26338291181469708</v>
      </c>
    </row>
    <row r="17427" spans="1:4" x14ac:dyDescent="0.25">
      <c r="A17427" s="12">
        <v>17403</v>
      </c>
      <c r="B17427" s="12">
        <v>48.711332887340163</v>
      </c>
      <c r="C17427" s="12">
        <v>7.7786671126598392</v>
      </c>
      <c r="D17427" s="12">
        <v>6.9863509995320136E-2</v>
      </c>
    </row>
    <row r="17428" spans="1:4" x14ac:dyDescent="0.25">
      <c r="A17428" s="12">
        <v>17404</v>
      </c>
      <c r="B17428" s="12">
        <v>49.002775984106194</v>
      </c>
      <c r="C17428" s="12">
        <v>-27.652775984106196</v>
      </c>
      <c r="D17428" s="12">
        <v>-0.24836131478357487</v>
      </c>
    </row>
    <row r="17429" spans="1:4" x14ac:dyDescent="0.25">
      <c r="A17429" s="12">
        <v>17405</v>
      </c>
      <c r="B17429" s="12">
        <v>48.279263239120461</v>
      </c>
      <c r="C17429" s="12">
        <v>270.8607367608796</v>
      </c>
      <c r="D17429" s="12">
        <v>2.4327152089122963</v>
      </c>
    </row>
    <row r="17430" spans="1:4" x14ac:dyDescent="0.25">
      <c r="A17430" s="12">
        <v>17406</v>
      </c>
      <c r="B17430" s="12">
        <v>48.697788947935713</v>
      </c>
      <c r="C17430" s="12">
        <v>44.362211052064289</v>
      </c>
      <c r="D17430" s="12">
        <v>0.39843584130323062</v>
      </c>
    </row>
    <row r="17431" spans="1:4" x14ac:dyDescent="0.25">
      <c r="A17431" s="12">
        <v>17407</v>
      </c>
      <c r="B17431" s="12">
        <v>48.761309253819078</v>
      </c>
      <c r="C17431" s="12">
        <v>26.478690746180916</v>
      </c>
      <c r="D17431" s="12">
        <v>0.23781635707203416</v>
      </c>
    </row>
    <row r="17432" spans="1:4" x14ac:dyDescent="0.25">
      <c r="A17432" s="12">
        <v>17408</v>
      </c>
      <c r="B17432" s="12">
        <v>48.642377686091947</v>
      </c>
      <c r="C17432" s="12">
        <v>52.337622313908057</v>
      </c>
      <c r="D17432" s="12">
        <v>0.47006639398516498</v>
      </c>
    </row>
    <row r="17433" spans="1:4" x14ac:dyDescent="0.25">
      <c r="A17433" s="12">
        <v>17409</v>
      </c>
      <c r="B17433" s="12">
        <v>48.970240712765545</v>
      </c>
      <c r="C17433" s="12">
        <v>-30.970240712765545</v>
      </c>
      <c r="D17433" s="12">
        <v>-0.27815687318362614</v>
      </c>
    </row>
    <row r="17434" spans="1:4" x14ac:dyDescent="0.25">
      <c r="A17434" s="12">
        <v>17410</v>
      </c>
      <c r="B17434" s="12">
        <v>48.951222475164123</v>
      </c>
      <c r="C17434" s="12">
        <v>-24.351222475164121</v>
      </c>
      <c r="D17434" s="12">
        <v>-0.21870866179927875</v>
      </c>
    </row>
    <row r="17435" spans="1:4" x14ac:dyDescent="0.25">
      <c r="A17435" s="12">
        <v>17411</v>
      </c>
      <c r="B17435" s="12">
        <v>48.696805641438694</v>
      </c>
      <c r="C17435" s="12">
        <v>40.403194358561301</v>
      </c>
      <c r="D17435" s="12">
        <v>0.36287823248255857</v>
      </c>
    </row>
    <row r="17436" spans="1:4" x14ac:dyDescent="0.25">
      <c r="A17436" s="12">
        <v>17412</v>
      </c>
      <c r="B17436" s="12">
        <v>49.003124761247868</v>
      </c>
      <c r="C17436" s="12">
        <v>-27.65312476124787</v>
      </c>
      <c r="D17436" s="12">
        <v>-0.24836444729907792</v>
      </c>
    </row>
    <row r="17437" spans="1:4" x14ac:dyDescent="0.25">
      <c r="A17437" s="12">
        <v>17413</v>
      </c>
      <c r="B17437" s="12">
        <v>48.936707628412556</v>
      </c>
      <c r="C17437" s="12">
        <v>-15.386707628412559</v>
      </c>
      <c r="D17437" s="12">
        <v>-0.13819455012326579</v>
      </c>
    </row>
    <row r="17438" spans="1:4" x14ac:dyDescent="0.25">
      <c r="A17438" s="12">
        <v>17414</v>
      </c>
      <c r="B17438" s="12">
        <v>48.781580050603658</v>
      </c>
      <c r="C17438" s="12">
        <v>25.968419949396342</v>
      </c>
      <c r="D17438" s="12">
        <v>0.23323339852718789</v>
      </c>
    </row>
    <row r="17439" spans="1:4" x14ac:dyDescent="0.25">
      <c r="A17439" s="12">
        <v>17415</v>
      </c>
      <c r="B17439" s="12">
        <v>49.029582554138528</v>
      </c>
      <c r="C17439" s="12">
        <v>-35.469582554138526</v>
      </c>
      <c r="D17439" s="12">
        <v>-0.31856737142895314</v>
      </c>
    </row>
    <row r="17440" spans="1:4" x14ac:dyDescent="0.25">
      <c r="A17440" s="12">
        <v>17416</v>
      </c>
      <c r="B17440" s="12">
        <v>48.762510158045707</v>
      </c>
      <c r="C17440" s="12">
        <v>11.71748984195429</v>
      </c>
      <c r="D17440" s="12">
        <v>0.10523974825470001</v>
      </c>
    </row>
    <row r="17441" spans="1:4" x14ac:dyDescent="0.25">
      <c r="A17441" s="12">
        <v>17417</v>
      </c>
      <c r="B17441" s="12">
        <v>48.944058086253065</v>
      </c>
      <c r="C17441" s="12">
        <v>-15.144058086253061</v>
      </c>
      <c r="D17441" s="12">
        <v>-0.1360152116236879</v>
      </c>
    </row>
    <row r="17442" spans="1:4" x14ac:dyDescent="0.25">
      <c r="A17442" s="12">
        <v>17418</v>
      </c>
      <c r="B17442" s="12">
        <v>49.022689410925842</v>
      </c>
      <c r="C17442" s="12">
        <v>-31.082689410925841</v>
      </c>
      <c r="D17442" s="12">
        <v>-0.27916682265621595</v>
      </c>
    </row>
    <row r="17443" spans="1:4" x14ac:dyDescent="0.25">
      <c r="A17443" s="12">
        <v>17419</v>
      </c>
      <c r="B17443" s="12">
        <v>48.8455572137022</v>
      </c>
      <c r="C17443" s="12">
        <v>6.0544427862977983</v>
      </c>
      <c r="D17443" s="12">
        <v>5.4377519694627306E-2</v>
      </c>
    </row>
    <row r="17444" spans="1:4" x14ac:dyDescent="0.25">
      <c r="A17444" s="12">
        <v>17420</v>
      </c>
      <c r="B17444" s="12">
        <v>49.006380020015513</v>
      </c>
      <c r="C17444" s="12">
        <v>-22.096380020015509</v>
      </c>
      <c r="D17444" s="12">
        <v>-0.19845696493121712</v>
      </c>
    </row>
    <row r="17445" spans="1:4" x14ac:dyDescent="0.25">
      <c r="A17445" s="12">
        <v>17421</v>
      </c>
      <c r="B17445" s="12">
        <v>48.770639638628829</v>
      </c>
      <c r="C17445" s="12">
        <v>17.379360361371162</v>
      </c>
      <c r="D17445" s="12">
        <v>0.15609140984357495</v>
      </c>
    </row>
    <row r="17446" spans="1:4" x14ac:dyDescent="0.25">
      <c r="A17446" s="12">
        <v>17422</v>
      </c>
      <c r="B17446" s="12">
        <v>48.969729864522115</v>
      </c>
      <c r="C17446" s="12">
        <v>-18.539729864522116</v>
      </c>
      <c r="D17446" s="12">
        <v>-0.16651318072122484</v>
      </c>
    </row>
    <row r="17447" spans="1:4" x14ac:dyDescent="0.25">
      <c r="A17447" s="12">
        <v>17423</v>
      </c>
      <c r="B17447" s="12">
        <v>48.921601902540893</v>
      </c>
      <c r="C17447" s="12">
        <v>-22.021601902540894</v>
      </c>
      <c r="D17447" s="12">
        <v>-0.1977853509282067</v>
      </c>
    </row>
    <row r="17448" spans="1:4" x14ac:dyDescent="0.25">
      <c r="A17448" s="12">
        <v>17424</v>
      </c>
      <c r="B17448" s="12">
        <v>49.016497873365644</v>
      </c>
      <c r="C17448" s="12">
        <v>-30.716497873365647</v>
      </c>
      <c r="D17448" s="12">
        <v>-0.27587790107440652</v>
      </c>
    </row>
    <row r="17449" spans="1:4" x14ac:dyDescent="0.25">
      <c r="A17449" s="12">
        <v>17425</v>
      </c>
      <c r="B17449" s="12">
        <v>49.0233469742751</v>
      </c>
      <c r="C17449" s="12">
        <v>158.17665302572487</v>
      </c>
      <c r="D17449" s="12">
        <v>1.4206516385954855</v>
      </c>
    </row>
    <row r="17450" spans="1:4" x14ac:dyDescent="0.25">
      <c r="A17450" s="12">
        <v>17426</v>
      </c>
      <c r="B17450" s="12">
        <v>49.098829208922325</v>
      </c>
      <c r="C17450" s="12">
        <v>-49.098829208922325</v>
      </c>
      <c r="D17450" s="12">
        <v>-0.44097741881939617</v>
      </c>
    </row>
    <row r="17451" spans="1:4" x14ac:dyDescent="0.25">
      <c r="A17451" s="12">
        <v>17427</v>
      </c>
      <c r="B17451" s="12">
        <v>49.046079990654377</v>
      </c>
      <c r="C17451" s="12">
        <v>-37.166079990654382</v>
      </c>
      <c r="D17451" s="12">
        <v>-0.33380433476681898</v>
      </c>
    </row>
    <row r="17452" spans="1:4" x14ac:dyDescent="0.25">
      <c r="A17452" s="12">
        <v>17428</v>
      </c>
      <c r="B17452" s="12">
        <v>49.009652366412681</v>
      </c>
      <c r="C17452" s="12">
        <v>-29.20965236641268</v>
      </c>
      <c r="D17452" s="12">
        <v>-0.26234428218935635</v>
      </c>
    </row>
    <row r="17453" spans="1:4" x14ac:dyDescent="0.25">
      <c r="A17453" s="12">
        <v>17429</v>
      </c>
      <c r="B17453" s="12">
        <v>48.90292891346931</v>
      </c>
      <c r="C17453" s="12">
        <v>-21.72292891346931</v>
      </c>
      <c r="D17453" s="12">
        <v>-0.1951028420799524</v>
      </c>
    </row>
    <row r="17454" spans="1:4" x14ac:dyDescent="0.25">
      <c r="A17454" s="12">
        <v>17430</v>
      </c>
      <c r="B17454" s="12">
        <v>49.083640397310958</v>
      </c>
      <c r="C17454" s="12">
        <v>-46.593640397310956</v>
      </c>
      <c r="D17454" s="12">
        <v>-0.41847725509657446</v>
      </c>
    </row>
    <row r="17455" spans="1:4" x14ac:dyDescent="0.25">
      <c r="A17455" s="12">
        <v>17431</v>
      </c>
      <c r="B17455" s="12">
        <v>49.053852640366046</v>
      </c>
      <c r="C17455" s="12">
        <v>-39.153852640366047</v>
      </c>
      <c r="D17455" s="12">
        <v>-0.35165736438876261</v>
      </c>
    </row>
    <row r="17456" spans="1:4" x14ac:dyDescent="0.25">
      <c r="A17456" s="12">
        <v>17432</v>
      </c>
      <c r="B17456" s="12">
        <v>48.962108569387382</v>
      </c>
      <c r="C17456" s="12">
        <v>-18.462108569387382</v>
      </c>
      <c r="D17456" s="12">
        <v>-0.16581603093322719</v>
      </c>
    </row>
    <row r="17457" spans="1:4" x14ac:dyDescent="0.25">
      <c r="A17457" s="12">
        <v>17433</v>
      </c>
      <c r="B17457" s="12">
        <v>48.829234443472011</v>
      </c>
      <c r="C17457" s="12">
        <v>6.0707655565279879</v>
      </c>
      <c r="D17457" s="12">
        <v>5.4524121420168714E-2</v>
      </c>
    </row>
    <row r="17458" spans="1:4" x14ac:dyDescent="0.25">
      <c r="A17458" s="12">
        <v>17434</v>
      </c>
      <c r="B17458" s="12">
        <v>48.883099781265635</v>
      </c>
      <c r="C17458" s="12">
        <v>1.9469002187343705</v>
      </c>
      <c r="D17458" s="12">
        <v>1.7485936976281001E-2</v>
      </c>
    </row>
    <row r="17459" spans="1:4" x14ac:dyDescent="0.25">
      <c r="A17459" s="12">
        <v>17435</v>
      </c>
      <c r="B17459" s="12">
        <v>49.064205881530427</v>
      </c>
      <c r="C17459" s="12">
        <v>-42.284205881530426</v>
      </c>
      <c r="D17459" s="12">
        <v>-0.37977239512417466</v>
      </c>
    </row>
    <row r="17460" spans="1:4" x14ac:dyDescent="0.25">
      <c r="A17460" s="12">
        <v>17436</v>
      </c>
      <c r="B17460" s="12">
        <v>48.976308944945636</v>
      </c>
      <c r="C17460" s="12">
        <v>-19.576308944945637</v>
      </c>
      <c r="D17460" s="12">
        <v>-0.17582313728540869</v>
      </c>
    </row>
    <row r="17461" spans="1:4" x14ac:dyDescent="0.25">
      <c r="A17461" s="12">
        <v>17437</v>
      </c>
      <c r="B17461" s="12">
        <v>48.932152615278504</v>
      </c>
      <c r="C17461" s="12">
        <v>-12.532152615278505</v>
      </c>
      <c r="D17461" s="12">
        <v>-0.11255658030094115</v>
      </c>
    </row>
    <row r="17462" spans="1:4" x14ac:dyDescent="0.25">
      <c r="A17462" s="12">
        <v>17438</v>
      </c>
      <c r="B17462" s="12">
        <v>49.048069343591337</v>
      </c>
      <c r="C17462" s="12">
        <v>-37.088069343591336</v>
      </c>
      <c r="D17462" s="12">
        <v>-0.33310368804394269</v>
      </c>
    </row>
    <row r="17463" spans="1:4" x14ac:dyDescent="0.25">
      <c r="A17463" s="12">
        <v>17439</v>
      </c>
      <c r="B17463" s="12">
        <v>48.870908329371069</v>
      </c>
      <c r="C17463" s="12">
        <v>-7.0908329371071943E-2</v>
      </c>
      <c r="D17463" s="12">
        <v>-6.368577940177977E-4</v>
      </c>
    </row>
    <row r="17464" spans="1:4" x14ac:dyDescent="0.25">
      <c r="A17464" s="12">
        <v>17440</v>
      </c>
      <c r="B17464" s="12">
        <v>49.057740680519295</v>
      </c>
      <c r="C17464" s="12">
        <v>-37.097740680519294</v>
      </c>
      <c r="D17464" s="12">
        <v>-0.3331905504246499</v>
      </c>
    </row>
    <row r="17465" spans="1:4" x14ac:dyDescent="0.25">
      <c r="A17465" s="12">
        <v>17441</v>
      </c>
      <c r="B17465" s="12">
        <v>48.930046001342809</v>
      </c>
      <c r="C17465" s="12">
        <v>-14.910046001342813</v>
      </c>
      <c r="D17465" s="12">
        <v>-0.13391344979272526</v>
      </c>
    </row>
    <row r="17466" spans="1:4" x14ac:dyDescent="0.25">
      <c r="A17466" s="12">
        <v>17442</v>
      </c>
      <c r="B17466" s="12">
        <v>48.848224599204265</v>
      </c>
      <c r="C17466" s="12">
        <v>10.221775400795735</v>
      </c>
      <c r="D17466" s="12">
        <v>9.1806102194701172E-2</v>
      </c>
    </row>
    <row r="17467" spans="1:4" x14ac:dyDescent="0.25">
      <c r="A17467" s="12">
        <v>17443</v>
      </c>
      <c r="B17467" s="12">
        <v>48.280147156384231</v>
      </c>
      <c r="C17467" s="12">
        <v>72.769852843615766</v>
      </c>
      <c r="D17467" s="12">
        <v>0.65357692620934338</v>
      </c>
    </row>
    <row r="17468" spans="1:4" x14ac:dyDescent="0.25">
      <c r="A17468" s="12">
        <v>17444</v>
      </c>
      <c r="B17468" s="12">
        <v>48.96161031632785</v>
      </c>
      <c r="C17468" s="12">
        <v>-18.46161031632785</v>
      </c>
      <c r="D17468" s="12">
        <v>-0.16581155591107999</v>
      </c>
    </row>
    <row r="17469" spans="1:4" x14ac:dyDescent="0.25">
      <c r="A17469" s="12">
        <v>17445</v>
      </c>
      <c r="B17469" s="12">
        <v>48.287388161913299</v>
      </c>
      <c r="C17469" s="12">
        <v>413.77261183808673</v>
      </c>
      <c r="D17469" s="12">
        <v>3.716267399577049</v>
      </c>
    </row>
    <row r="17470" spans="1:4" x14ac:dyDescent="0.25">
      <c r="A17470" s="12">
        <v>17446</v>
      </c>
      <c r="B17470" s="12">
        <v>48.964916772639391</v>
      </c>
      <c r="C17470" s="12">
        <v>-18.27491677263939</v>
      </c>
      <c r="D17470" s="12">
        <v>-0.16413478197710962</v>
      </c>
    </row>
    <row r="17471" spans="1:4" x14ac:dyDescent="0.25">
      <c r="A17471" s="12">
        <v>17447</v>
      </c>
      <c r="B17471" s="12">
        <v>49.007129408953212</v>
      </c>
      <c r="C17471" s="12">
        <v>-28.217129408953213</v>
      </c>
      <c r="D17471" s="12">
        <v>-0.25343001235947754</v>
      </c>
    </row>
    <row r="17472" spans="1:4" x14ac:dyDescent="0.25">
      <c r="A17472" s="12">
        <v>17448</v>
      </c>
      <c r="B17472" s="12">
        <v>48.959151167932333</v>
      </c>
      <c r="C17472" s="12">
        <v>-18.269151167932332</v>
      </c>
      <c r="D17472" s="12">
        <v>-0.16408299863476489</v>
      </c>
    </row>
    <row r="17473" spans="1:4" x14ac:dyDescent="0.25">
      <c r="A17473" s="12">
        <v>17449</v>
      </c>
      <c r="B17473" s="12">
        <v>48.7987893845565</v>
      </c>
      <c r="C17473" s="12">
        <v>-6.7987893845564997</v>
      </c>
      <c r="D17473" s="12">
        <v>-6.1062812335932727E-2</v>
      </c>
    </row>
    <row r="17474" spans="1:4" x14ac:dyDescent="0.25">
      <c r="A17474" s="12">
        <v>17450</v>
      </c>
      <c r="B17474" s="12">
        <v>48.978616983806702</v>
      </c>
      <c r="C17474" s="12">
        <v>-29.138616983806703</v>
      </c>
      <c r="D17474" s="12">
        <v>-0.26170628327632445</v>
      </c>
    </row>
    <row r="17475" spans="1:4" x14ac:dyDescent="0.25">
      <c r="A17475" s="12">
        <v>17451</v>
      </c>
      <c r="B17475" s="12">
        <v>48.937495783071903</v>
      </c>
      <c r="C17475" s="12">
        <v>-13.297495783071902</v>
      </c>
      <c r="D17475" s="12">
        <v>-0.11943045204253577</v>
      </c>
    </row>
    <row r="17476" spans="1:4" x14ac:dyDescent="0.25">
      <c r="A17476" s="12">
        <v>17452</v>
      </c>
      <c r="B17476" s="12">
        <v>48.948436505433889</v>
      </c>
      <c r="C17476" s="12">
        <v>-15.398436505433892</v>
      </c>
      <c r="D17476" s="12">
        <v>-0.13829989214461033</v>
      </c>
    </row>
    <row r="17477" spans="1:4" x14ac:dyDescent="0.25">
      <c r="A17477" s="12">
        <v>17453</v>
      </c>
      <c r="B17477" s="12">
        <v>48.915910545707789</v>
      </c>
      <c r="C17477" s="12">
        <v>-9.2659105457077899</v>
      </c>
      <c r="D17477" s="12">
        <v>-8.3221074337045869E-2</v>
      </c>
    </row>
    <row r="17478" spans="1:4" x14ac:dyDescent="0.25">
      <c r="A17478" s="12">
        <v>17454</v>
      </c>
      <c r="B17478" s="12">
        <v>48.261291430961045</v>
      </c>
      <c r="C17478" s="12">
        <v>149.07870856903895</v>
      </c>
      <c r="D17478" s="12">
        <v>1.3389391389755858</v>
      </c>
    </row>
    <row r="17479" spans="1:4" x14ac:dyDescent="0.25">
      <c r="A17479" s="12">
        <v>17455</v>
      </c>
      <c r="B17479" s="12">
        <v>49.037739969565315</v>
      </c>
      <c r="C17479" s="12">
        <v>-38.867739969565314</v>
      </c>
      <c r="D17479" s="12">
        <v>-0.34908766508851324</v>
      </c>
    </row>
    <row r="17480" spans="1:4" x14ac:dyDescent="0.25">
      <c r="A17480" s="12">
        <v>17456</v>
      </c>
      <c r="B17480" s="12">
        <v>48.444370515324586</v>
      </c>
      <c r="C17480" s="12">
        <v>72.515629484675401</v>
      </c>
      <c r="D17480" s="12">
        <v>0.6512936383502359</v>
      </c>
    </row>
    <row r="17481" spans="1:4" x14ac:dyDescent="0.25">
      <c r="A17481" s="12">
        <v>17457</v>
      </c>
      <c r="B17481" s="12">
        <v>48.896436202354828</v>
      </c>
      <c r="C17481" s="12">
        <v>-4.6964362023548247</v>
      </c>
      <c r="D17481" s="12">
        <v>-4.2180686332700744E-2</v>
      </c>
    </row>
    <row r="17482" spans="1:4" x14ac:dyDescent="0.25">
      <c r="A17482" s="12">
        <v>17458</v>
      </c>
      <c r="B17482" s="12">
        <v>48.997309478260355</v>
      </c>
      <c r="C17482" s="12">
        <v>-25.077309478260354</v>
      </c>
      <c r="D17482" s="12">
        <v>-0.22522995726848929</v>
      </c>
    </row>
    <row r="17483" spans="1:4" x14ac:dyDescent="0.25">
      <c r="A17483" s="12">
        <v>17459</v>
      </c>
      <c r="B17483" s="12">
        <v>48.994649476705263</v>
      </c>
      <c r="C17483" s="12">
        <v>-27.644649476705265</v>
      </c>
      <c r="D17483" s="12">
        <v>-0.24828832717235444</v>
      </c>
    </row>
    <row r="17484" spans="1:4" x14ac:dyDescent="0.25">
      <c r="A17484" s="12">
        <v>17460</v>
      </c>
      <c r="B17484" s="12">
        <v>49.047468548418543</v>
      </c>
      <c r="C17484" s="12">
        <v>-34.09746854841854</v>
      </c>
      <c r="D17484" s="12">
        <v>-0.30624383332596339</v>
      </c>
    </row>
    <row r="17485" spans="1:4" x14ac:dyDescent="0.25">
      <c r="A17485" s="12">
        <v>17461</v>
      </c>
      <c r="B17485" s="12">
        <v>48.892538621880696</v>
      </c>
      <c r="C17485" s="12">
        <v>-7.312538621880698</v>
      </c>
      <c r="D17485" s="12">
        <v>-6.5677012231242837E-2</v>
      </c>
    </row>
    <row r="17486" spans="1:4" x14ac:dyDescent="0.25">
      <c r="A17486" s="12">
        <v>17462</v>
      </c>
      <c r="B17486" s="12">
        <v>49.076046971675225</v>
      </c>
      <c r="C17486" s="12">
        <v>-43.706046971675228</v>
      </c>
      <c r="D17486" s="12">
        <v>-0.39254255327266002</v>
      </c>
    </row>
    <row r="17487" spans="1:4" x14ac:dyDescent="0.25">
      <c r="A17487" s="12">
        <v>17463</v>
      </c>
      <c r="B17487" s="12">
        <v>48.693940604665563</v>
      </c>
      <c r="C17487" s="12">
        <v>43.306059395334437</v>
      </c>
      <c r="D17487" s="12">
        <v>0.38895009512617262</v>
      </c>
    </row>
    <row r="17488" spans="1:4" x14ac:dyDescent="0.25">
      <c r="A17488" s="12">
        <v>17464</v>
      </c>
      <c r="B17488" s="12">
        <v>49.043941651884538</v>
      </c>
      <c r="C17488" s="12">
        <v>-36.843941651884535</v>
      </c>
      <c r="D17488" s="12">
        <v>-0.3309110736560697</v>
      </c>
    </row>
    <row r="17489" spans="1:4" x14ac:dyDescent="0.25">
      <c r="A17489" s="12">
        <v>17465</v>
      </c>
      <c r="B17489" s="12">
        <v>49.002785949167382</v>
      </c>
      <c r="C17489" s="12">
        <v>-36.802785949167387</v>
      </c>
      <c r="D17489" s="12">
        <v>-0.33054143682671311</v>
      </c>
    </row>
    <row r="17490" spans="1:4" x14ac:dyDescent="0.25">
      <c r="A17490" s="12">
        <v>17466</v>
      </c>
      <c r="B17490" s="12">
        <v>49.024450482280713</v>
      </c>
      <c r="C17490" s="12">
        <v>-31.204450482280713</v>
      </c>
      <c r="D17490" s="12">
        <v>-0.28026041050390743</v>
      </c>
    </row>
    <row r="17491" spans="1:4" x14ac:dyDescent="0.25">
      <c r="A17491" s="12">
        <v>17467</v>
      </c>
      <c r="B17491" s="12">
        <v>49.077756045014077</v>
      </c>
      <c r="C17491" s="12">
        <v>-44.127756045014074</v>
      </c>
      <c r="D17491" s="12">
        <v>-0.3963301014005875</v>
      </c>
    </row>
    <row r="17492" spans="1:4" x14ac:dyDescent="0.25">
      <c r="A17492" s="12">
        <v>17468</v>
      </c>
      <c r="B17492" s="12">
        <v>49.030877554680664</v>
      </c>
      <c r="C17492" s="12">
        <v>-33.190877554680668</v>
      </c>
      <c r="D17492" s="12">
        <v>-0.29810135492505707</v>
      </c>
    </row>
    <row r="17493" spans="1:4" x14ac:dyDescent="0.25">
      <c r="A17493" s="12">
        <v>17469</v>
      </c>
      <c r="B17493" s="12">
        <v>48.905379109645921</v>
      </c>
      <c r="C17493" s="12">
        <v>-25.245379109645921</v>
      </c>
      <c r="D17493" s="12">
        <v>-0.226739461943539</v>
      </c>
    </row>
    <row r="17494" spans="1:4" x14ac:dyDescent="0.25">
      <c r="A17494" s="12">
        <v>17470</v>
      </c>
      <c r="B17494" s="12">
        <v>49.043301535560452</v>
      </c>
      <c r="C17494" s="12">
        <v>-39.403301535560452</v>
      </c>
      <c r="D17494" s="12">
        <v>-0.35389777076305939</v>
      </c>
    </row>
    <row r="17495" spans="1:4" x14ac:dyDescent="0.25">
      <c r="A17495" s="12">
        <v>17471</v>
      </c>
      <c r="B17495" s="12">
        <v>49.073056228105607</v>
      </c>
      <c r="C17495" s="12">
        <v>-43.133056228105609</v>
      </c>
      <c r="D17495" s="12">
        <v>-0.38739628027230871</v>
      </c>
    </row>
    <row r="17496" spans="1:4" x14ac:dyDescent="0.25">
      <c r="A17496" s="12">
        <v>17472</v>
      </c>
      <c r="B17496" s="12">
        <v>48.921092377526897</v>
      </c>
      <c r="C17496" s="12">
        <v>-9.2710923775268981</v>
      </c>
      <c r="D17496" s="12">
        <v>-8.3267614567376483E-2</v>
      </c>
    </row>
    <row r="17497" spans="1:4" x14ac:dyDescent="0.25">
      <c r="A17497" s="12">
        <v>17473</v>
      </c>
      <c r="B17497" s="12">
        <v>48.798035176449865</v>
      </c>
      <c r="C17497" s="12">
        <v>14.78196482355014</v>
      </c>
      <c r="D17497" s="12">
        <v>0.13276309838735822</v>
      </c>
    </row>
    <row r="17498" spans="1:4" x14ac:dyDescent="0.25">
      <c r="A17498" s="12">
        <v>17474</v>
      </c>
      <c r="B17498" s="12">
        <v>48.806959983269152</v>
      </c>
      <c r="C17498" s="12">
        <v>19.963040016730858</v>
      </c>
      <c r="D17498" s="12">
        <v>0.17929653313946123</v>
      </c>
    </row>
    <row r="17499" spans="1:4" x14ac:dyDescent="0.25">
      <c r="A17499" s="12">
        <v>17475</v>
      </c>
      <c r="B17499" s="12">
        <v>48.99495922674663</v>
      </c>
      <c r="C17499" s="12">
        <v>-28.65495922674663</v>
      </c>
      <c r="D17499" s="12">
        <v>-0.25736234773373168</v>
      </c>
    </row>
    <row r="17500" spans="1:4" x14ac:dyDescent="0.25">
      <c r="A17500" s="12">
        <v>17476</v>
      </c>
      <c r="B17500" s="12">
        <v>48.752595935003356</v>
      </c>
      <c r="C17500" s="12">
        <v>19.047404064996641</v>
      </c>
      <c r="D17500" s="12">
        <v>0.17107281813281866</v>
      </c>
    </row>
    <row r="17501" spans="1:4" x14ac:dyDescent="0.25">
      <c r="A17501" s="12">
        <v>17477</v>
      </c>
      <c r="B17501" s="12">
        <v>48.884530731380266</v>
      </c>
      <c r="C17501" s="12">
        <v>-2.0845307313802621</v>
      </c>
      <c r="D17501" s="12">
        <v>-1.8722055009953921E-2</v>
      </c>
    </row>
    <row r="17502" spans="1:4" x14ac:dyDescent="0.25">
      <c r="A17502" s="12">
        <v>17478</v>
      </c>
      <c r="B17502" s="12">
        <v>49.022689410925842</v>
      </c>
      <c r="C17502" s="12">
        <v>-31.082689410925841</v>
      </c>
      <c r="D17502" s="12">
        <v>-0.27916682265621595</v>
      </c>
    </row>
    <row r="17503" spans="1:4" x14ac:dyDescent="0.25">
      <c r="A17503" s="12">
        <v>17479</v>
      </c>
      <c r="B17503" s="12">
        <v>48.825380088492814</v>
      </c>
      <c r="C17503" s="12">
        <v>8.9746199115071903</v>
      </c>
      <c r="D17503" s="12">
        <v>8.0604869550380556E-2</v>
      </c>
    </row>
    <row r="17504" spans="1:4" x14ac:dyDescent="0.25">
      <c r="A17504" s="12">
        <v>17480</v>
      </c>
      <c r="B17504" s="12">
        <v>48.996107887914754</v>
      </c>
      <c r="C17504" s="12">
        <v>-19.096107887914751</v>
      </c>
      <c r="D17504" s="12">
        <v>-0.17151024783253055</v>
      </c>
    </row>
    <row r="17505" spans="1:4" x14ac:dyDescent="0.25">
      <c r="A17505" s="12">
        <v>17481</v>
      </c>
      <c r="B17505" s="12">
        <v>48.770639638628829</v>
      </c>
      <c r="C17505" s="12">
        <v>17.379360361371162</v>
      </c>
      <c r="D17505" s="12">
        <v>0.15609140984357495</v>
      </c>
    </row>
    <row r="17506" spans="1:4" x14ac:dyDescent="0.25">
      <c r="A17506" s="12">
        <v>17482</v>
      </c>
      <c r="B17506" s="12">
        <v>49.045670655345766</v>
      </c>
      <c r="C17506" s="12">
        <v>-36.515670655345765</v>
      </c>
      <c r="D17506" s="12">
        <v>-0.32796273254367853</v>
      </c>
    </row>
    <row r="17507" spans="1:4" x14ac:dyDescent="0.25">
      <c r="A17507" s="12">
        <v>17483</v>
      </c>
      <c r="B17507" s="12">
        <v>48.567125497332725</v>
      </c>
      <c r="C17507" s="12">
        <v>74.81287450266727</v>
      </c>
      <c r="D17507" s="12">
        <v>0.67192617062751647</v>
      </c>
    </row>
    <row r="17508" spans="1:4" x14ac:dyDescent="0.25">
      <c r="A17508" s="12">
        <v>17484</v>
      </c>
      <c r="B17508" s="12">
        <v>49.002775984106194</v>
      </c>
      <c r="C17508" s="12">
        <v>-27.652775984106196</v>
      </c>
      <c r="D17508" s="12">
        <v>-0.24836131478357487</v>
      </c>
    </row>
    <row r="17509" spans="1:4" x14ac:dyDescent="0.25">
      <c r="A17509" s="12">
        <v>17485</v>
      </c>
      <c r="B17509" s="12">
        <v>49.061322515579178</v>
      </c>
      <c r="C17509" s="12">
        <v>-36.881322515579178</v>
      </c>
      <c r="D17509" s="12">
        <v>-0.33124680705441939</v>
      </c>
    </row>
    <row r="17510" spans="1:4" x14ac:dyDescent="0.25">
      <c r="A17510" s="12">
        <v>17486</v>
      </c>
      <c r="B17510" s="12">
        <v>48.747596333114707</v>
      </c>
      <c r="C17510" s="12">
        <v>35.402403666885299</v>
      </c>
      <c r="D17510" s="12">
        <v>0.31796400933707858</v>
      </c>
    </row>
    <row r="17511" spans="1:4" x14ac:dyDescent="0.25">
      <c r="A17511" s="12">
        <v>17487</v>
      </c>
      <c r="B17511" s="12">
        <v>48.736370789700494</v>
      </c>
      <c r="C17511" s="12">
        <v>36.403629210299506</v>
      </c>
      <c r="D17511" s="12">
        <v>0.32695644078411218</v>
      </c>
    </row>
    <row r="17512" spans="1:4" x14ac:dyDescent="0.25">
      <c r="A17512" s="12">
        <v>17488</v>
      </c>
      <c r="B17512" s="12">
        <v>48.763317916104121</v>
      </c>
      <c r="C17512" s="12">
        <v>29.446682083895872</v>
      </c>
      <c r="D17512" s="12">
        <v>0.26447314665890331</v>
      </c>
    </row>
    <row r="17513" spans="1:4" x14ac:dyDescent="0.25">
      <c r="A17513" s="12">
        <v>17489</v>
      </c>
      <c r="B17513" s="12">
        <v>48.960650566582039</v>
      </c>
      <c r="C17513" s="12">
        <v>-32.060650566582041</v>
      </c>
      <c r="D17513" s="12">
        <v>-0.28795030676521249</v>
      </c>
    </row>
    <row r="17514" spans="1:4" x14ac:dyDescent="0.25">
      <c r="A17514" s="12">
        <v>17490</v>
      </c>
      <c r="B17514" s="12">
        <v>48.9322461888367</v>
      </c>
      <c r="C17514" s="12">
        <v>-20.012246188836698</v>
      </c>
      <c r="D17514" s="12">
        <v>-0.17973847465038578</v>
      </c>
    </row>
    <row r="17515" spans="1:4" x14ac:dyDescent="0.25">
      <c r="A17515" s="12">
        <v>17491</v>
      </c>
      <c r="B17515" s="12">
        <v>48.720825490277164</v>
      </c>
      <c r="C17515" s="12">
        <v>38.39917450972284</v>
      </c>
      <c r="D17515" s="12">
        <v>0.34487927987121952</v>
      </c>
    </row>
    <row r="17516" spans="1:4" x14ac:dyDescent="0.25">
      <c r="A17516" s="12">
        <v>17492</v>
      </c>
      <c r="B17516" s="12">
        <v>49.030468889154854</v>
      </c>
      <c r="C17516" s="12">
        <v>-33.780468889154854</v>
      </c>
      <c r="D17516" s="12">
        <v>-0.3033967248763117</v>
      </c>
    </row>
    <row r="17517" spans="1:4" x14ac:dyDescent="0.25">
      <c r="A17517" s="12">
        <v>17493</v>
      </c>
      <c r="B17517" s="12">
        <v>48.850940405102023</v>
      </c>
      <c r="C17517" s="12">
        <v>3.1690595948979805</v>
      </c>
      <c r="D17517" s="12">
        <v>2.8462668922235718E-2</v>
      </c>
    </row>
    <row r="17518" spans="1:4" x14ac:dyDescent="0.25">
      <c r="A17518" s="12">
        <v>17494</v>
      </c>
      <c r="B17518" s="12">
        <v>48.908479713931122</v>
      </c>
      <c r="C17518" s="12">
        <v>-4.0584797139311206</v>
      </c>
      <c r="D17518" s="12">
        <v>-3.6450928411445704E-2</v>
      </c>
    </row>
    <row r="17519" spans="1:4" x14ac:dyDescent="0.25">
      <c r="A17519" s="12">
        <v>17495</v>
      </c>
      <c r="B17519" s="12">
        <v>49.046894217834478</v>
      </c>
      <c r="C17519" s="12">
        <v>-38.876894217834476</v>
      </c>
      <c r="D17519" s="12">
        <v>-0.3491698832765639</v>
      </c>
    </row>
    <row r="17520" spans="1:4" x14ac:dyDescent="0.25">
      <c r="A17520" s="12">
        <v>17496</v>
      </c>
      <c r="B17520" s="12">
        <v>48.631414289131712</v>
      </c>
      <c r="C17520" s="12">
        <v>42.898585710868289</v>
      </c>
      <c r="D17520" s="12">
        <v>0.38529040106609391</v>
      </c>
    </row>
    <row r="17521" spans="1:4" x14ac:dyDescent="0.25">
      <c r="A17521" s="12">
        <v>17497</v>
      </c>
      <c r="B17521" s="12">
        <v>48.979774499176742</v>
      </c>
      <c r="C17521" s="12">
        <v>-22.979774499176742</v>
      </c>
      <c r="D17521" s="12">
        <v>-0.20639110559192833</v>
      </c>
    </row>
    <row r="17522" spans="1:4" x14ac:dyDescent="0.25">
      <c r="A17522" s="12">
        <v>17498</v>
      </c>
      <c r="B17522" s="12">
        <v>49.009999444593099</v>
      </c>
      <c r="C17522" s="12">
        <v>-28.079999444593099</v>
      </c>
      <c r="D17522" s="12">
        <v>-0.25219838996235266</v>
      </c>
    </row>
    <row r="17523" spans="1:4" x14ac:dyDescent="0.25">
      <c r="A17523" s="12">
        <v>17499</v>
      </c>
      <c r="B17523" s="12">
        <v>48.904895395774034</v>
      </c>
      <c r="C17523" s="12">
        <v>-8.3048953957740324</v>
      </c>
      <c r="D17523" s="12">
        <v>-7.458978949599894E-2</v>
      </c>
    </row>
    <row r="17524" spans="1:4" x14ac:dyDescent="0.25">
      <c r="A17524" s="12">
        <v>17500</v>
      </c>
      <c r="B17524" s="12">
        <v>48.96529149161249</v>
      </c>
      <c r="C17524" s="12">
        <v>-10.095291491612485</v>
      </c>
      <c r="D17524" s="12">
        <v>-9.0670096536470929E-2</v>
      </c>
    </row>
    <row r="17525" spans="1:4" x14ac:dyDescent="0.25">
      <c r="A17525" s="12">
        <v>17501</v>
      </c>
      <c r="B17525" s="12">
        <v>48.864408087284112</v>
      </c>
      <c r="C17525" s="12">
        <v>-1.6144080872841116</v>
      </c>
      <c r="D17525" s="12">
        <v>-1.4499684060131012E-2</v>
      </c>
    </row>
    <row r="17526" spans="1:4" x14ac:dyDescent="0.25">
      <c r="A17526" s="12">
        <v>17502</v>
      </c>
      <c r="B17526" s="12">
        <v>49.030482497181033</v>
      </c>
      <c r="C17526" s="12">
        <v>-32.920482497181034</v>
      </c>
      <c r="D17526" s="12">
        <v>-0.29567282217918778</v>
      </c>
    </row>
    <row r="17527" spans="1:4" x14ac:dyDescent="0.25">
      <c r="A17527" s="12">
        <v>17503</v>
      </c>
      <c r="B17527" s="12">
        <v>48.627156561544453</v>
      </c>
      <c r="C17527" s="12">
        <v>60.82284343845555</v>
      </c>
      <c r="D17527" s="12">
        <v>0.54627576536738121</v>
      </c>
    </row>
    <row r="17528" spans="1:4" x14ac:dyDescent="0.25">
      <c r="A17528" s="12">
        <v>17504</v>
      </c>
      <c r="B17528" s="12">
        <v>49.043941651884538</v>
      </c>
      <c r="C17528" s="12">
        <v>-36.843941651884535</v>
      </c>
      <c r="D17528" s="12">
        <v>-0.3309110736560697</v>
      </c>
    </row>
    <row r="17529" spans="1:4" x14ac:dyDescent="0.25">
      <c r="A17529" s="12">
        <v>17505</v>
      </c>
      <c r="B17529" s="12">
        <v>48.705897452881835</v>
      </c>
      <c r="C17529" s="12">
        <v>9.0441025471181646</v>
      </c>
      <c r="D17529" s="12">
        <v>8.1228922583786251E-2</v>
      </c>
    </row>
    <row r="17530" spans="1:4" x14ac:dyDescent="0.25">
      <c r="A17530" s="12">
        <v>17506</v>
      </c>
      <c r="B17530" s="12">
        <v>49.024450482280713</v>
      </c>
      <c r="C17530" s="12">
        <v>-31.204450482280713</v>
      </c>
      <c r="D17530" s="12">
        <v>-0.28026041050390743</v>
      </c>
    </row>
    <row r="17531" spans="1:4" x14ac:dyDescent="0.25">
      <c r="A17531" s="12">
        <v>17507</v>
      </c>
      <c r="B17531" s="12">
        <v>49.039824349979234</v>
      </c>
      <c r="C17531" s="12">
        <v>-35.179824349979235</v>
      </c>
      <c r="D17531" s="12">
        <v>-0.31596493004673204</v>
      </c>
    </row>
    <row r="17532" spans="1:4" x14ac:dyDescent="0.25">
      <c r="A17532" s="12">
        <v>17508</v>
      </c>
      <c r="B17532" s="12">
        <v>49.018136619510351</v>
      </c>
      <c r="C17532" s="12">
        <v>-30.208136619510352</v>
      </c>
      <c r="D17532" s="12">
        <v>-0.27131209294486841</v>
      </c>
    </row>
    <row r="17533" spans="1:4" x14ac:dyDescent="0.25">
      <c r="A17533" s="12">
        <v>17509</v>
      </c>
      <c r="B17533" s="12">
        <v>48.960650566582039</v>
      </c>
      <c r="C17533" s="12">
        <v>-32.060650566582041</v>
      </c>
      <c r="D17533" s="12">
        <v>-0.28795030676521249</v>
      </c>
    </row>
    <row r="17534" spans="1:4" x14ac:dyDescent="0.25">
      <c r="A17534" s="12">
        <v>17510</v>
      </c>
      <c r="B17534" s="12">
        <v>49.057183453900919</v>
      </c>
      <c r="C17534" s="12">
        <v>-41.827183453900915</v>
      </c>
      <c r="D17534" s="12">
        <v>-0.37566768277714352</v>
      </c>
    </row>
    <row r="17535" spans="1:4" x14ac:dyDescent="0.25">
      <c r="A17535" s="12">
        <v>17511</v>
      </c>
      <c r="B17535" s="12">
        <v>49.025805763274967</v>
      </c>
      <c r="C17535" s="12">
        <v>-32.195805763274969</v>
      </c>
      <c r="D17535" s="12">
        <v>-0.28916419293598183</v>
      </c>
    </row>
    <row r="17536" spans="1:4" x14ac:dyDescent="0.25">
      <c r="A17536" s="12">
        <v>17512</v>
      </c>
      <c r="B17536" s="12">
        <v>48.907420313573404</v>
      </c>
      <c r="C17536" s="12">
        <v>-6.2074203135734081</v>
      </c>
      <c r="D17536" s="12">
        <v>-5.5751475778759621E-2</v>
      </c>
    </row>
    <row r="17537" spans="1:4" x14ac:dyDescent="0.25">
      <c r="A17537" s="12">
        <v>17513</v>
      </c>
      <c r="B17537" s="12">
        <v>48.716000440321011</v>
      </c>
      <c r="C17537" s="12">
        <v>32.203999559678991</v>
      </c>
      <c r="D17537" s="12">
        <v>0.28923778489829122</v>
      </c>
    </row>
    <row r="17538" spans="1:4" x14ac:dyDescent="0.25">
      <c r="A17538" s="12">
        <v>17514</v>
      </c>
      <c r="B17538" s="12">
        <v>48.768890084270915</v>
      </c>
      <c r="C17538" s="12">
        <v>28.971109915729095</v>
      </c>
      <c r="D17538" s="12">
        <v>0.26020183122105128</v>
      </c>
    </row>
    <row r="17539" spans="1:4" x14ac:dyDescent="0.25">
      <c r="A17539" s="12">
        <v>17515</v>
      </c>
      <c r="B17539" s="12">
        <v>49.098829208922325</v>
      </c>
      <c r="C17539" s="12">
        <v>-49.098829208922325</v>
      </c>
      <c r="D17539" s="12">
        <v>-0.44097741881939617</v>
      </c>
    </row>
    <row r="17540" spans="1:4" x14ac:dyDescent="0.25">
      <c r="A17540" s="12">
        <v>17516</v>
      </c>
      <c r="B17540" s="12">
        <v>48.820929708501261</v>
      </c>
      <c r="C17540" s="12">
        <v>7.7890702914987386</v>
      </c>
      <c r="D17540" s="12">
        <v>6.9956945358765843E-2</v>
      </c>
    </row>
    <row r="17541" spans="1:4" x14ac:dyDescent="0.25">
      <c r="A17541" s="12">
        <v>17517</v>
      </c>
      <c r="B17541" s="12">
        <v>48.944058086253065</v>
      </c>
      <c r="C17541" s="12">
        <v>-15.144058086253061</v>
      </c>
      <c r="D17541" s="12">
        <v>-0.1360152116236879</v>
      </c>
    </row>
    <row r="17542" spans="1:4" x14ac:dyDescent="0.25">
      <c r="A17542" s="12">
        <v>17518</v>
      </c>
      <c r="B17542" s="12">
        <v>49.035379377258593</v>
      </c>
      <c r="C17542" s="12">
        <v>-34.08537937725859</v>
      </c>
      <c r="D17542" s="12">
        <v>-0.30613525535007935</v>
      </c>
    </row>
    <row r="17543" spans="1:4" x14ac:dyDescent="0.25">
      <c r="A17543" s="12">
        <v>17519</v>
      </c>
      <c r="B17543" s="12">
        <v>48.716000440321011</v>
      </c>
      <c r="C17543" s="12">
        <v>32.203999559678991</v>
      </c>
      <c r="D17543" s="12">
        <v>0.28923778489829122</v>
      </c>
    </row>
    <row r="17544" spans="1:4" x14ac:dyDescent="0.25">
      <c r="A17544" s="12">
        <v>17520</v>
      </c>
      <c r="B17544" s="12">
        <v>48.996107887914754</v>
      </c>
      <c r="C17544" s="12">
        <v>-19.096107887914751</v>
      </c>
      <c r="D17544" s="12">
        <v>-0.17151024783253055</v>
      </c>
    </row>
    <row r="17545" spans="1:4" x14ac:dyDescent="0.25">
      <c r="A17545" s="12">
        <v>17521</v>
      </c>
      <c r="B17545" s="12">
        <v>49.005060760267042</v>
      </c>
      <c r="C17545" s="12">
        <v>-30.105060760267044</v>
      </c>
      <c r="D17545" s="12">
        <v>-0.27038632491569015</v>
      </c>
    </row>
    <row r="17546" spans="1:4" x14ac:dyDescent="0.25">
      <c r="A17546" s="12">
        <v>17522</v>
      </c>
      <c r="B17546" s="12">
        <v>49.007700259933941</v>
      </c>
      <c r="C17546" s="12">
        <v>-27.52770025993394</v>
      </c>
      <c r="D17546" s="12">
        <v>-0.24723795663245168</v>
      </c>
    </row>
    <row r="17547" spans="1:4" x14ac:dyDescent="0.25">
      <c r="A17547" s="12">
        <v>17523</v>
      </c>
      <c r="B17547" s="12">
        <v>48.369880572065618</v>
      </c>
      <c r="C17547" s="12">
        <v>120.78011942793438</v>
      </c>
      <c r="D17547" s="12">
        <v>1.0847775021965325</v>
      </c>
    </row>
    <row r="17548" spans="1:4" x14ac:dyDescent="0.25">
      <c r="A17548" s="12">
        <v>17524</v>
      </c>
      <c r="B17548" s="12">
        <v>48.810669534473931</v>
      </c>
      <c r="C17548" s="12">
        <v>15.239330465526066</v>
      </c>
      <c r="D17548" s="12">
        <v>0.13687089328806776</v>
      </c>
    </row>
    <row r="17549" spans="1:4" x14ac:dyDescent="0.25">
      <c r="A17549" s="12">
        <v>17525</v>
      </c>
      <c r="B17549" s="12">
        <v>48.937793820082334</v>
      </c>
      <c r="C17549" s="12">
        <v>-24.537793820082335</v>
      </c>
      <c r="D17549" s="12">
        <v>-0.22038433821424194</v>
      </c>
    </row>
    <row r="17550" spans="1:4" x14ac:dyDescent="0.25">
      <c r="A17550" s="12">
        <v>17526</v>
      </c>
      <c r="B17550" s="12">
        <v>48.978996815999729</v>
      </c>
      <c r="C17550" s="12">
        <v>-20.268996815999728</v>
      </c>
      <c r="D17550" s="12">
        <v>-0.18204446097777541</v>
      </c>
    </row>
    <row r="17551" spans="1:4" x14ac:dyDescent="0.25">
      <c r="A17551" s="12">
        <v>17527</v>
      </c>
      <c r="B17551" s="12">
        <v>48.993463389381098</v>
      </c>
      <c r="C17551" s="12">
        <v>-24.243463389381098</v>
      </c>
      <c r="D17551" s="12">
        <v>-0.21774083172535308</v>
      </c>
    </row>
    <row r="17552" spans="1:4" x14ac:dyDescent="0.25">
      <c r="A17552" s="12">
        <v>17528</v>
      </c>
      <c r="B17552" s="12">
        <v>49.005395684340037</v>
      </c>
      <c r="C17552" s="12">
        <v>-27.225395684340036</v>
      </c>
      <c r="D17552" s="12">
        <v>-0.2445228309646798</v>
      </c>
    </row>
    <row r="17553" spans="1:4" x14ac:dyDescent="0.25">
      <c r="A17553" s="12">
        <v>17529</v>
      </c>
      <c r="B17553" s="12">
        <v>48.767200467305635</v>
      </c>
      <c r="C17553" s="12">
        <v>-8.2072004673056327</v>
      </c>
      <c r="D17553" s="12">
        <v>-7.3712349889355294E-2</v>
      </c>
    </row>
    <row r="17554" spans="1:4" x14ac:dyDescent="0.25">
      <c r="A17554" s="12">
        <v>17530</v>
      </c>
      <c r="B17554" s="12">
        <v>48.90448235215576</v>
      </c>
      <c r="C17554" s="12">
        <v>-15.164482352155758</v>
      </c>
      <c r="D17554" s="12">
        <v>-0.13619865062221734</v>
      </c>
    </row>
    <row r="17555" spans="1:4" x14ac:dyDescent="0.25">
      <c r="A17555" s="12">
        <v>17531</v>
      </c>
      <c r="B17555" s="12">
        <v>49.004328279261031</v>
      </c>
      <c r="C17555" s="12">
        <v>-27.22432827926103</v>
      </c>
      <c r="D17555" s="12">
        <v>-0.24451324414674222</v>
      </c>
    </row>
    <row r="17556" spans="1:4" x14ac:dyDescent="0.25">
      <c r="A17556" s="12">
        <v>17532</v>
      </c>
      <c r="B17556" s="12">
        <v>48.880076185666418</v>
      </c>
      <c r="C17556" s="12">
        <v>-8.007618566642094E-2</v>
      </c>
      <c r="D17556" s="12">
        <v>-7.1919820152583421E-4</v>
      </c>
    </row>
    <row r="17557" spans="1:4" x14ac:dyDescent="0.25">
      <c r="A17557" s="12">
        <v>17533</v>
      </c>
      <c r="B17557" s="12">
        <v>48.880069912578712</v>
      </c>
      <c r="C17557" s="12">
        <v>-2.6400699125787099</v>
      </c>
      <c r="D17557" s="12">
        <v>-2.3711588123574767E-2</v>
      </c>
    </row>
    <row r="17558" spans="1:4" x14ac:dyDescent="0.25">
      <c r="A17558" s="12">
        <v>17534</v>
      </c>
      <c r="B17558" s="12">
        <v>48.464330892284991</v>
      </c>
      <c r="C17558" s="12">
        <v>101.03566910771501</v>
      </c>
      <c r="D17558" s="12">
        <v>0.90744421587377189</v>
      </c>
    </row>
    <row r="17559" spans="1:4" x14ac:dyDescent="0.25">
      <c r="A17559" s="12">
        <v>17535</v>
      </c>
      <c r="B17559" s="12">
        <v>49.064205881530427</v>
      </c>
      <c r="C17559" s="12">
        <v>-42.284205881530426</v>
      </c>
      <c r="D17559" s="12">
        <v>-0.37977239512417466</v>
      </c>
    </row>
    <row r="17560" spans="1:4" x14ac:dyDescent="0.25">
      <c r="A17560" s="12">
        <v>17536</v>
      </c>
      <c r="B17560" s="12">
        <v>48.475609315868176</v>
      </c>
      <c r="C17560" s="12">
        <v>73.564390684131837</v>
      </c>
      <c r="D17560" s="12">
        <v>0.66071300769459074</v>
      </c>
    </row>
    <row r="17561" spans="1:4" x14ac:dyDescent="0.25">
      <c r="A17561" s="12">
        <v>17537</v>
      </c>
      <c r="B17561" s="12">
        <v>48.848814318456597</v>
      </c>
      <c r="C17561" s="12">
        <v>5.7511856815434044</v>
      </c>
      <c r="D17561" s="12">
        <v>5.1653838958286361E-2</v>
      </c>
    </row>
    <row r="17562" spans="1:4" x14ac:dyDescent="0.25">
      <c r="A17562" s="12">
        <v>17538</v>
      </c>
      <c r="B17562" s="12">
        <v>48.95923957926211</v>
      </c>
      <c r="C17562" s="12">
        <v>-16.06923957926211</v>
      </c>
      <c r="D17562" s="12">
        <v>-0.14432465918689918</v>
      </c>
    </row>
    <row r="17563" spans="1:4" x14ac:dyDescent="0.25">
      <c r="A17563" s="12">
        <v>17539</v>
      </c>
      <c r="B17563" s="12">
        <v>49.016794472793471</v>
      </c>
      <c r="C17563" s="12">
        <v>-31.676794472793471</v>
      </c>
      <c r="D17563" s="12">
        <v>-0.28450273230846318</v>
      </c>
    </row>
    <row r="17564" spans="1:4" x14ac:dyDescent="0.25">
      <c r="A17564" s="12">
        <v>17540</v>
      </c>
      <c r="B17564" s="12">
        <v>48.996107887914754</v>
      </c>
      <c r="C17564" s="12">
        <v>-19.096107887914751</v>
      </c>
      <c r="D17564" s="12">
        <v>-0.17151024783253055</v>
      </c>
    </row>
    <row r="17565" spans="1:4" x14ac:dyDescent="0.25">
      <c r="A17565" s="12">
        <v>17541</v>
      </c>
      <c r="B17565" s="12">
        <v>49.014437605132571</v>
      </c>
      <c r="C17565" s="12">
        <v>-32.004437605132573</v>
      </c>
      <c r="D17565" s="12">
        <v>-0.28744543430606073</v>
      </c>
    </row>
    <row r="17566" spans="1:4" x14ac:dyDescent="0.25">
      <c r="A17566" s="12">
        <v>17542</v>
      </c>
      <c r="B17566" s="12">
        <v>49.025579344015782</v>
      </c>
      <c r="C17566" s="12">
        <v>-33.815579344015781</v>
      </c>
      <c r="D17566" s="12">
        <v>-0.30371206676954227</v>
      </c>
    </row>
    <row r="17567" spans="1:4" x14ac:dyDescent="0.25">
      <c r="A17567" s="12">
        <v>17543</v>
      </c>
      <c r="B17567" s="12">
        <v>48.861578401973965</v>
      </c>
      <c r="C17567" s="12">
        <v>-13.891578401973966</v>
      </c>
      <c r="D17567" s="12">
        <v>-0.12476616012498619</v>
      </c>
    </row>
    <row r="17568" spans="1:4" x14ac:dyDescent="0.25">
      <c r="A17568" s="12">
        <v>17544</v>
      </c>
      <c r="B17568" s="12">
        <v>49.030219762625087</v>
      </c>
      <c r="C17568" s="12">
        <v>-33.780219762625087</v>
      </c>
      <c r="D17568" s="12">
        <v>-0.30339448736523811</v>
      </c>
    </row>
    <row r="17569" spans="1:4" x14ac:dyDescent="0.25">
      <c r="A17569" s="12">
        <v>17545</v>
      </c>
      <c r="B17569" s="12">
        <v>49.002775984106194</v>
      </c>
      <c r="C17569" s="12">
        <v>-27.652775984106196</v>
      </c>
      <c r="D17569" s="12">
        <v>-0.24836131478357487</v>
      </c>
    </row>
    <row r="17570" spans="1:4" x14ac:dyDescent="0.25">
      <c r="A17570" s="12">
        <v>17546</v>
      </c>
      <c r="B17570" s="12">
        <v>49.045111239681162</v>
      </c>
      <c r="C17570" s="12">
        <v>-36.175111239681165</v>
      </c>
      <c r="D17570" s="12">
        <v>-0.32490402392487655</v>
      </c>
    </row>
    <row r="17571" spans="1:4" x14ac:dyDescent="0.25">
      <c r="A17571" s="12">
        <v>17547</v>
      </c>
      <c r="B17571" s="12">
        <v>49.056860781952331</v>
      </c>
      <c r="C17571" s="12">
        <v>-39.156860781952332</v>
      </c>
      <c r="D17571" s="12">
        <v>-0.35168438178476852</v>
      </c>
    </row>
    <row r="17572" spans="1:4" x14ac:dyDescent="0.25">
      <c r="A17572" s="12">
        <v>17548</v>
      </c>
      <c r="B17572" s="12">
        <v>49.073444375407064</v>
      </c>
      <c r="C17572" s="12">
        <v>-43.133444375407066</v>
      </c>
      <c r="D17572" s="12">
        <v>-0.3873997663879224</v>
      </c>
    </row>
    <row r="17573" spans="1:4" x14ac:dyDescent="0.25">
      <c r="A17573" s="12">
        <v>17549</v>
      </c>
      <c r="B17573" s="12">
        <v>48.776609314720133</v>
      </c>
      <c r="C17573" s="12">
        <v>-8.2166093147201309</v>
      </c>
      <c r="D17573" s="12">
        <v>-7.3796854740362142E-2</v>
      </c>
    </row>
    <row r="17574" spans="1:4" x14ac:dyDescent="0.25">
      <c r="A17574" s="12">
        <v>17550</v>
      </c>
      <c r="B17574" s="12">
        <v>49.025593360446109</v>
      </c>
      <c r="C17574" s="12">
        <v>-36.925593360446108</v>
      </c>
      <c r="D17574" s="12">
        <v>-0.33164442229724528</v>
      </c>
    </row>
    <row r="17575" spans="1:4" x14ac:dyDescent="0.25">
      <c r="A17575" s="12">
        <v>17551</v>
      </c>
      <c r="B17575" s="12">
        <v>49.047283247288895</v>
      </c>
      <c r="C17575" s="12">
        <v>-37.167283247288893</v>
      </c>
      <c r="D17575" s="12">
        <v>-0.33381514172522131</v>
      </c>
    </row>
    <row r="17576" spans="1:4" x14ac:dyDescent="0.25">
      <c r="A17576" s="12">
        <v>17552</v>
      </c>
      <c r="B17576" s="12">
        <v>48.893748249619911</v>
      </c>
      <c r="C17576" s="12">
        <v>-3.143748249619911</v>
      </c>
      <c r="D17576" s="12">
        <v>-2.8235336990142693E-2</v>
      </c>
    </row>
    <row r="17577" spans="1:4" x14ac:dyDescent="0.25">
      <c r="A17577" s="12">
        <v>17553</v>
      </c>
      <c r="B17577" s="12">
        <v>48.908636051038656</v>
      </c>
      <c r="C17577" s="12">
        <v>-12.308636051038661</v>
      </c>
      <c r="D17577" s="12">
        <v>-0.1105490831945956</v>
      </c>
    </row>
    <row r="17578" spans="1:4" x14ac:dyDescent="0.25">
      <c r="A17578" s="12">
        <v>17554</v>
      </c>
      <c r="B17578" s="12">
        <v>48.694977624476024</v>
      </c>
      <c r="C17578" s="12">
        <v>23.065022375523981</v>
      </c>
      <c r="D17578" s="12">
        <v>0.20715675294191868</v>
      </c>
    </row>
    <row r="17579" spans="1:4" x14ac:dyDescent="0.25">
      <c r="A17579" s="12">
        <v>17555</v>
      </c>
      <c r="B17579" s="12">
        <v>48.983861154434834</v>
      </c>
      <c r="C17579" s="12">
        <v>-21.863861154434833</v>
      </c>
      <c r="D17579" s="12">
        <v>-0.19636861433665859</v>
      </c>
    </row>
    <row r="17580" spans="1:4" x14ac:dyDescent="0.25">
      <c r="A17580" s="12">
        <v>17556</v>
      </c>
      <c r="B17580" s="12">
        <v>48.86003236357066</v>
      </c>
      <c r="C17580" s="12">
        <v>5.3799676364293418</v>
      </c>
      <c r="D17580" s="12">
        <v>4.8319772179279873E-2</v>
      </c>
    </row>
    <row r="17581" spans="1:4" x14ac:dyDescent="0.25">
      <c r="A17581" s="12">
        <v>17557</v>
      </c>
      <c r="B17581" s="12">
        <v>48.944058086253065</v>
      </c>
      <c r="C17581" s="12">
        <v>-15.144058086253061</v>
      </c>
      <c r="D17581" s="12">
        <v>-0.1360152116236879</v>
      </c>
    </row>
    <row r="17582" spans="1:4" x14ac:dyDescent="0.25">
      <c r="A17582" s="12">
        <v>17558</v>
      </c>
      <c r="B17582" s="12">
        <v>48.96921375603327</v>
      </c>
      <c r="C17582" s="12">
        <v>-25.049213756033268</v>
      </c>
      <c r="D17582" s="12">
        <v>-0.22497761766554586</v>
      </c>
    </row>
    <row r="17583" spans="1:4" x14ac:dyDescent="0.25">
      <c r="A17583" s="12">
        <v>17559</v>
      </c>
      <c r="B17583" s="12">
        <v>48.906662968922916</v>
      </c>
      <c r="C17583" s="12">
        <v>-12.306662968922922</v>
      </c>
      <c r="D17583" s="12">
        <v>-0.11053136210689277</v>
      </c>
    </row>
    <row r="17584" spans="1:4" x14ac:dyDescent="0.25">
      <c r="A17584" s="12">
        <v>17560</v>
      </c>
      <c r="B17584" s="12">
        <v>48.997162942852356</v>
      </c>
      <c r="C17584" s="12">
        <v>-31.057162942852354</v>
      </c>
      <c r="D17584" s="12">
        <v>-0.27893755861501607</v>
      </c>
    </row>
    <row r="17585" spans="1:4" x14ac:dyDescent="0.25">
      <c r="A17585" s="12">
        <v>17561</v>
      </c>
      <c r="B17585" s="12">
        <v>48.892538621880696</v>
      </c>
      <c r="C17585" s="12">
        <v>-7.312538621880698</v>
      </c>
      <c r="D17585" s="12">
        <v>-6.5677012231242837E-2</v>
      </c>
    </row>
    <row r="17586" spans="1:4" x14ac:dyDescent="0.25">
      <c r="A17586" s="12">
        <v>17562</v>
      </c>
      <c r="B17586" s="12">
        <v>48.950487429380075</v>
      </c>
      <c r="C17586" s="12">
        <v>-15.700487429380075</v>
      </c>
      <c r="D17586" s="12">
        <v>-0.14101273965930416</v>
      </c>
    </row>
    <row r="17587" spans="1:4" x14ac:dyDescent="0.25">
      <c r="A17587" s="12">
        <v>17563</v>
      </c>
      <c r="B17587" s="12">
        <v>48.921397014348344</v>
      </c>
      <c r="C17587" s="12">
        <v>-20.761397014348344</v>
      </c>
      <c r="D17587" s="12">
        <v>-0.18646691609518731</v>
      </c>
    </row>
    <row r="17588" spans="1:4" x14ac:dyDescent="0.25">
      <c r="A17588" s="12">
        <v>17564</v>
      </c>
      <c r="B17588" s="12">
        <v>48.934166537808956</v>
      </c>
      <c r="C17588" s="12">
        <v>-12.334166537808962</v>
      </c>
      <c r="D17588" s="12">
        <v>-0.11077838332941681</v>
      </c>
    </row>
    <row r="17589" spans="1:4" x14ac:dyDescent="0.25">
      <c r="A17589" s="12">
        <v>17565</v>
      </c>
      <c r="B17589" s="12">
        <v>49.057663541143981</v>
      </c>
      <c r="C17589" s="12">
        <v>-39.907663541143982</v>
      </c>
      <c r="D17589" s="12">
        <v>-0.35842765994690134</v>
      </c>
    </row>
    <row r="17590" spans="1:4" x14ac:dyDescent="0.25">
      <c r="A17590" s="12">
        <v>17566</v>
      </c>
      <c r="B17590" s="12">
        <v>48.892221634917846</v>
      </c>
      <c r="C17590" s="12">
        <v>0.60777836508215444</v>
      </c>
      <c r="D17590" s="12">
        <v>5.4587153902948193E-3</v>
      </c>
    </row>
    <row r="17591" spans="1:4" x14ac:dyDescent="0.25">
      <c r="A17591" s="12">
        <v>17567</v>
      </c>
      <c r="B17591" s="12">
        <v>48.897380759466373</v>
      </c>
      <c r="C17591" s="12">
        <v>-1.3773807594663765</v>
      </c>
      <c r="D17591" s="12">
        <v>-1.2370841053183517E-2</v>
      </c>
    </row>
    <row r="17592" spans="1:4" x14ac:dyDescent="0.25">
      <c r="A17592" s="12">
        <v>17568</v>
      </c>
      <c r="B17592" s="12">
        <v>48.768826373223959</v>
      </c>
      <c r="C17592" s="12">
        <v>28.45117362677604</v>
      </c>
      <c r="D17592" s="12">
        <v>0.25553206278976276</v>
      </c>
    </row>
    <row r="17593" spans="1:4" x14ac:dyDescent="0.25">
      <c r="A17593" s="12">
        <v>17569</v>
      </c>
      <c r="B17593" s="12">
        <v>48.776609314720133</v>
      </c>
      <c r="C17593" s="12">
        <v>-8.2166093147201309</v>
      </c>
      <c r="D17593" s="12">
        <v>-7.3796854740362142E-2</v>
      </c>
    </row>
    <row r="17594" spans="1:4" x14ac:dyDescent="0.25">
      <c r="A17594" s="12">
        <v>17570</v>
      </c>
      <c r="B17594" s="12">
        <v>48.969037603156522</v>
      </c>
      <c r="C17594" s="12">
        <v>-27.279037603156521</v>
      </c>
      <c r="D17594" s="12">
        <v>-0.2450046117989958</v>
      </c>
    </row>
    <row r="17595" spans="1:4" x14ac:dyDescent="0.25">
      <c r="A17595" s="12">
        <v>17571</v>
      </c>
      <c r="B17595" s="12">
        <v>48.78955343912174</v>
      </c>
      <c r="C17595" s="12">
        <v>22.490446560878262</v>
      </c>
      <c r="D17595" s="12">
        <v>0.201996243745653</v>
      </c>
    </row>
    <row r="17596" spans="1:4" x14ac:dyDescent="0.25">
      <c r="A17596" s="12">
        <v>17572</v>
      </c>
      <c r="B17596" s="12">
        <v>49.071485081015339</v>
      </c>
      <c r="C17596" s="12">
        <v>-42.971485081015338</v>
      </c>
      <c r="D17596" s="12">
        <v>-0.38594514124216239</v>
      </c>
    </row>
    <row r="17597" spans="1:4" x14ac:dyDescent="0.25">
      <c r="A17597" s="12">
        <v>17573</v>
      </c>
      <c r="B17597" s="12">
        <v>48.812283874386807</v>
      </c>
      <c r="C17597" s="12">
        <v>6.0877161256131913</v>
      </c>
      <c r="D17597" s="12">
        <v>5.4676361673615628E-2</v>
      </c>
    </row>
    <row r="17598" spans="1:4" x14ac:dyDescent="0.25">
      <c r="A17598" s="12">
        <v>17574</v>
      </c>
      <c r="B17598" s="12">
        <v>48.616141574972353</v>
      </c>
      <c r="C17598" s="12">
        <v>41.08385842502765</v>
      </c>
      <c r="D17598" s="12">
        <v>0.36899156528396271</v>
      </c>
    </row>
    <row r="17599" spans="1:4" x14ac:dyDescent="0.25">
      <c r="A17599" s="12">
        <v>17575</v>
      </c>
      <c r="B17599" s="12">
        <v>49.012603168056707</v>
      </c>
      <c r="C17599" s="12">
        <v>-28.672603168056707</v>
      </c>
      <c r="D17599" s="12">
        <v>-0.25752081545734301</v>
      </c>
    </row>
    <row r="17600" spans="1:4" x14ac:dyDescent="0.25">
      <c r="A17600" s="12">
        <v>17576</v>
      </c>
      <c r="B17600" s="12">
        <v>48.759379936291751</v>
      </c>
      <c r="C17600" s="12">
        <v>29.210620063708248</v>
      </c>
      <c r="D17600" s="12">
        <v>0.26235297348938275</v>
      </c>
    </row>
    <row r="17601" spans="1:4" x14ac:dyDescent="0.25">
      <c r="A17601" s="12">
        <v>17577</v>
      </c>
      <c r="B17601" s="12">
        <v>48.96786902820218</v>
      </c>
      <c r="C17601" s="12">
        <v>-20.367869028202179</v>
      </c>
      <c r="D17601" s="12">
        <v>-0.18293247426918149</v>
      </c>
    </row>
    <row r="17602" spans="1:4" x14ac:dyDescent="0.25">
      <c r="A17602" s="12">
        <v>17578</v>
      </c>
      <c r="B17602" s="12">
        <v>48.941494141353388</v>
      </c>
      <c r="C17602" s="12">
        <v>-22.031494141353384</v>
      </c>
      <c r="D17602" s="12">
        <v>-0.19787419732247233</v>
      </c>
    </row>
    <row r="17603" spans="1:4" x14ac:dyDescent="0.25">
      <c r="A17603" s="12">
        <v>17579</v>
      </c>
      <c r="B17603" s="12">
        <v>48.797879378435802</v>
      </c>
      <c r="C17603" s="12">
        <v>9.1521206215641939</v>
      </c>
      <c r="D17603" s="12">
        <v>8.2199078744788864E-2</v>
      </c>
    </row>
    <row r="17604" spans="1:4" x14ac:dyDescent="0.25">
      <c r="A17604" s="12">
        <v>17580</v>
      </c>
      <c r="B17604" s="12">
        <v>48.939252149610994</v>
      </c>
      <c r="C17604" s="12">
        <v>-19.039252149610991</v>
      </c>
      <c r="D17604" s="12">
        <v>-0.1709996023217063</v>
      </c>
    </row>
    <row r="17605" spans="1:4" x14ac:dyDescent="0.25">
      <c r="A17605" s="12">
        <v>17581</v>
      </c>
      <c r="B17605" s="12">
        <v>48.686248034839075</v>
      </c>
      <c r="C17605" s="12">
        <v>34.473751965160922</v>
      </c>
      <c r="D17605" s="12">
        <v>0.30962339435691044</v>
      </c>
    </row>
    <row r="17606" spans="1:4" x14ac:dyDescent="0.25">
      <c r="A17606" s="12">
        <v>17582</v>
      </c>
      <c r="B17606" s="12">
        <v>48.935652965542943</v>
      </c>
      <c r="C17606" s="12">
        <v>-12.185652965542943</v>
      </c>
      <c r="D17606" s="12">
        <v>-0.10944451991937819</v>
      </c>
    </row>
    <row r="17607" spans="1:4" x14ac:dyDescent="0.25">
      <c r="A17607" s="12">
        <v>17583</v>
      </c>
      <c r="B17607" s="12">
        <v>48.961617569585506</v>
      </c>
      <c r="C17607" s="12">
        <v>-27.441617569585507</v>
      </c>
      <c r="D17607" s="12">
        <v>-0.24646481146368698</v>
      </c>
    </row>
    <row r="17608" spans="1:4" x14ac:dyDescent="0.25">
      <c r="A17608" s="12">
        <v>17584</v>
      </c>
      <c r="B17608" s="12">
        <v>48.947888427068406</v>
      </c>
      <c r="C17608" s="12">
        <v>-15.397888427068409</v>
      </c>
      <c r="D17608" s="12">
        <v>-0.13829496962024843</v>
      </c>
    </row>
    <row r="17609" spans="1:4" x14ac:dyDescent="0.25">
      <c r="A17609" s="12">
        <v>17585</v>
      </c>
      <c r="B17609" s="12">
        <v>49.002775984106194</v>
      </c>
      <c r="C17609" s="12">
        <v>-27.652775984106196</v>
      </c>
      <c r="D17609" s="12">
        <v>-0.24836131478357487</v>
      </c>
    </row>
    <row r="17610" spans="1:4" x14ac:dyDescent="0.25">
      <c r="A17610" s="12">
        <v>17586</v>
      </c>
      <c r="B17610" s="12">
        <v>49.065771997081605</v>
      </c>
      <c r="C17610" s="12">
        <v>-41.145771997081603</v>
      </c>
      <c r="D17610" s="12">
        <v>-0.36954763734584556</v>
      </c>
    </row>
    <row r="17611" spans="1:4" x14ac:dyDescent="0.25">
      <c r="A17611" s="12">
        <v>17587</v>
      </c>
      <c r="B17611" s="12">
        <v>49.044270253861335</v>
      </c>
      <c r="C17611" s="12">
        <v>-36.174270253861337</v>
      </c>
      <c r="D17611" s="12">
        <v>-0.32489647067438021</v>
      </c>
    </row>
    <row r="17612" spans="1:4" x14ac:dyDescent="0.25">
      <c r="A17612" s="12">
        <v>17588</v>
      </c>
      <c r="B17612" s="12">
        <v>49.04805954189181</v>
      </c>
      <c r="C17612" s="12">
        <v>-37.168059541891807</v>
      </c>
      <c r="D17612" s="12">
        <v>-0.33382211395644867</v>
      </c>
    </row>
    <row r="17613" spans="1:4" x14ac:dyDescent="0.25">
      <c r="A17613" s="12">
        <v>17589</v>
      </c>
      <c r="B17613" s="12">
        <v>48.843738459345587</v>
      </c>
      <c r="C17613" s="12">
        <v>-16.733738459345588</v>
      </c>
      <c r="D17613" s="12">
        <v>-0.15029280559016089</v>
      </c>
    </row>
    <row r="17614" spans="1:4" x14ac:dyDescent="0.25">
      <c r="A17614" s="12">
        <v>17590</v>
      </c>
      <c r="B17614" s="12">
        <v>49.024170970482395</v>
      </c>
      <c r="C17614" s="12">
        <v>-36.824170970482399</v>
      </c>
      <c r="D17614" s="12">
        <v>-0.33073350477726982</v>
      </c>
    </row>
    <row r="17615" spans="1:4" x14ac:dyDescent="0.25">
      <c r="A17615" s="12">
        <v>17591</v>
      </c>
      <c r="B17615" s="12">
        <v>49.047283247288895</v>
      </c>
      <c r="C17615" s="12">
        <v>-37.167283247288893</v>
      </c>
      <c r="D17615" s="12">
        <v>-0.33381514172522131</v>
      </c>
    </row>
    <row r="17616" spans="1:4" x14ac:dyDescent="0.25">
      <c r="A17616" s="12">
        <v>17592</v>
      </c>
      <c r="B17616" s="12">
        <v>48.921092377526897</v>
      </c>
      <c r="C17616" s="12">
        <v>-9.2710923775268981</v>
      </c>
      <c r="D17616" s="12">
        <v>-8.3267614567376483E-2</v>
      </c>
    </row>
    <row r="17617" spans="1:4" x14ac:dyDescent="0.25">
      <c r="A17617" s="12">
        <v>17593</v>
      </c>
      <c r="B17617" s="12">
        <v>48.9548839000242</v>
      </c>
      <c r="C17617" s="12">
        <v>-21.5048839000242</v>
      </c>
      <c r="D17617" s="12">
        <v>-0.19314448729299158</v>
      </c>
    </row>
    <row r="17618" spans="1:4" x14ac:dyDescent="0.25">
      <c r="A17618" s="12">
        <v>17594</v>
      </c>
      <c r="B17618" s="12">
        <v>48.735611893114253</v>
      </c>
      <c r="C17618" s="12">
        <v>14.054388106885753</v>
      </c>
      <c r="D17618" s="12">
        <v>0.12622842316847441</v>
      </c>
    </row>
    <row r="17619" spans="1:4" x14ac:dyDescent="0.25">
      <c r="A17619" s="12">
        <v>17595</v>
      </c>
      <c r="B17619" s="12">
        <v>49.055716188489519</v>
      </c>
      <c r="C17619" s="12">
        <v>-38.885716188489518</v>
      </c>
      <c r="D17619" s="12">
        <v>-0.34924911713836959</v>
      </c>
    </row>
    <row r="17620" spans="1:4" x14ac:dyDescent="0.25">
      <c r="A17620" s="12">
        <v>17596</v>
      </c>
      <c r="B17620" s="12">
        <v>48.848590937724268</v>
      </c>
      <c r="C17620" s="12">
        <v>8.7814090622757348</v>
      </c>
      <c r="D17620" s="12">
        <v>7.8869560929895E-2</v>
      </c>
    </row>
    <row r="17621" spans="1:4" x14ac:dyDescent="0.25">
      <c r="A17621" s="12">
        <v>17597</v>
      </c>
      <c r="B17621" s="12">
        <v>48.955963557227619</v>
      </c>
      <c r="C17621" s="12">
        <v>-17.755963557227616</v>
      </c>
      <c r="D17621" s="12">
        <v>-0.15947384294643469</v>
      </c>
    </row>
    <row r="17622" spans="1:4" x14ac:dyDescent="0.25">
      <c r="A17622" s="12">
        <v>17598</v>
      </c>
      <c r="B17622" s="12">
        <v>48.998794370394748</v>
      </c>
      <c r="C17622" s="12">
        <v>-34.048794370394745</v>
      </c>
      <c r="D17622" s="12">
        <v>-0.30580666987962629</v>
      </c>
    </row>
    <row r="17623" spans="1:4" x14ac:dyDescent="0.25">
      <c r="A17623" s="12">
        <v>17599</v>
      </c>
      <c r="B17623" s="12">
        <v>48.927207723209406</v>
      </c>
      <c r="C17623" s="12">
        <v>-15.597207723209408</v>
      </c>
      <c r="D17623" s="12">
        <v>-0.14008514079437459</v>
      </c>
    </row>
    <row r="17624" spans="1:4" x14ac:dyDescent="0.25">
      <c r="A17624" s="12">
        <v>17600</v>
      </c>
      <c r="B17624" s="12">
        <v>48.923748703444659</v>
      </c>
      <c r="C17624" s="12">
        <v>-13.043748703444656</v>
      </c>
      <c r="D17624" s="12">
        <v>-0.11715144185003513</v>
      </c>
    </row>
    <row r="17625" spans="1:4" x14ac:dyDescent="0.25">
      <c r="A17625" s="12">
        <v>17601</v>
      </c>
      <c r="B17625" s="12">
        <v>48.986307070535986</v>
      </c>
      <c r="C17625" s="12">
        <v>-26.306307070535986</v>
      </c>
      <c r="D17625" s="12">
        <v>-0.23626810613494892</v>
      </c>
    </row>
    <row r="17626" spans="1:4" x14ac:dyDescent="0.25">
      <c r="A17626" s="12">
        <v>17602</v>
      </c>
      <c r="B17626" s="12">
        <v>48.958688625731433</v>
      </c>
      <c r="C17626" s="12">
        <v>-17.638688625731433</v>
      </c>
      <c r="D17626" s="12">
        <v>-0.15842054702438016</v>
      </c>
    </row>
    <row r="17627" spans="1:4" x14ac:dyDescent="0.25">
      <c r="A17627" s="12">
        <v>17603</v>
      </c>
      <c r="B17627" s="12">
        <v>48.727666978533314</v>
      </c>
      <c r="C17627" s="12">
        <v>7.7623330214666879</v>
      </c>
      <c r="D17627" s="12">
        <v>6.9716806591406638E-2</v>
      </c>
    </row>
    <row r="17628" spans="1:4" x14ac:dyDescent="0.25">
      <c r="A17628" s="12">
        <v>17604</v>
      </c>
      <c r="B17628" s="12">
        <v>48.906722759290062</v>
      </c>
      <c r="C17628" s="12">
        <v>-6.2067227592900664</v>
      </c>
      <c r="D17628" s="12">
        <v>-5.5745210747753571E-2</v>
      </c>
    </row>
    <row r="17629" spans="1:4" x14ac:dyDescent="0.25">
      <c r="A17629" s="12">
        <v>17605</v>
      </c>
      <c r="B17629" s="12">
        <v>49.002775984106194</v>
      </c>
      <c r="C17629" s="12">
        <v>-27.652775984106196</v>
      </c>
      <c r="D17629" s="12">
        <v>-0.24836131478357487</v>
      </c>
    </row>
    <row r="17630" spans="1:4" x14ac:dyDescent="0.25">
      <c r="A17630" s="12">
        <v>17606</v>
      </c>
      <c r="B17630" s="12">
        <v>49.007921876360356</v>
      </c>
      <c r="C17630" s="12">
        <v>-27.227921876360355</v>
      </c>
      <c r="D17630" s="12">
        <v>-0.24454551976713215</v>
      </c>
    </row>
    <row r="17631" spans="1:4" x14ac:dyDescent="0.25">
      <c r="A17631" s="12">
        <v>17607</v>
      </c>
      <c r="B17631" s="12">
        <v>49.056860781952331</v>
      </c>
      <c r="C17631" s="12">
        <v>-39.156860781952332</v>
      </c>
      <c r="D17631" s="12">
        <v>-0.35168438178476852</v>
      </c>
    </row>
    <row r="17632" spans="1:4" x14ac:dyDescent="0.25">
      <c r="A17632" s="12">
        <v>17608</v>
      </c>
      <c r="B17632" s="12">
        <v>49.052290347477687</v>
      </c>
      <c r="C17632" s="12">
        <v>-38.162290347477686</v>
      </c>
      <c r="D17632" s="12">
        <v>-0.34275172269502763</v>
      </c>
    </row>
    <row r="17633" spans="1:4" x14ac:dyDescent="0.25">
      <c r="A17633" s="12">
        <v>17609</v>
      </c>
      <c r="B17633" s="12">
        <v>48.843738459345587</v>
      </c>
      <c r="C17633" s="12">
        <v>-16.733738459345588</v>
      </c>
      <c r="D17633" s="12">
        <v>-0.15029280559016089</v>
      </c>
    </row>
    <row r="17634" spans="1:4" x14ac:dyDescent="0.25">
      <c r="A17634" s="12">
        <v>17610</v>
      </c>
      <c r="B17634" s="12">
        <v>48.921003051371834</v>
      </c>
      <c r="C17634" s="12">
        <v>-19.76100305137183</v>
      </c>
      <c r="D17634" s="12">
        <v>-0.17748195342492218</v>
      </c>
    </row>
    <row r="17635" spans="1:4" x14ac:dyDescent="0.25">
      <c r="A17635" s="12">
        <v>17611</v>
      </c>
      <c r="B17635" s="12">
        <v>49.051578744091678</v>
      </c>
      <c r="C17635" s="12">
        <v>-38.161578744091678</v>
      </c>
      <c r="D17635" s="12">
        <v>-0.34274533148306918</v>
      </c>
    </row>
    <row r="17636" spans="1:4" x14ac:dyDescent="0.25">
      <c r="A17636" s="12">
        <v>17612</v>
      </c>
      <c r="B17636" s="12">
        <v>48.811715865898947</v>
      </c>
      <c r="C17636" s="12">
        <v>15.23828413410105</v>
      </c>
      <c r="D17636" s="12">
        <v>0.13686149574155865</v>
      </c>
    </row>
    <row r="17637" spans="1:4" x14ac:dyDescent="0.25">
      <c r="A17637" s="12">
        <v>17613</v>
      </c>
      <c r="B17637" s="12">
        <v>48.924923943554681</v>
      </c>
      <c r="C17637" s="12">
        <v>-15.374923943554684</v>
      </c>
      <c r="D17637" s="12">
        <v>-0.13808871584948515</v>
      </c>
    </row>
    <row r="17638" spans="1:4" x14ac:dyDescent="0.25">
      <c r="A17638" s="12">
        <v>17614</v>
      </c>
      <c r="B17638" s="12">
        <v>48.18972353769415</v>
      </c>
      <c r="C17638" s="12">
        <v>116.26027646230587</v>
      </c>
      <c r="D17638" s="12">
        <v>1.0441828746551964</v>
      </c>
    </row>
    <row r="17639" spans="1:4" x14ac:dyDescent="0.25">
      <c r="A17639" s="12">
        <v>17615</v>
      </c>
      <c r="B17639" s="12">
        <v>49.041345181678579</v>
      </c>
      <c r="C17639" s="12">
        <v>-35.481345181678577</v>
      </c>
      <c r="D17639" s="12">
        <v>-0.31867301657802738</v>
      </c>
    </row>
    <row r="17640" spans="1:4" x14ac:dyDescent="0.25">
      <c r="A17640" s="12">
        <v>17616</v>
      </c>
      <c r="B17640" s="12">
        <v>48.719279566227016</v>
      </c>
      <c r="C17640" s="12">
        <v>39.420720433772985</v>
      </c>
      <c r="D17640" s="12">
        <v>0.35405421727912101</v>
      </c>
    </row>
    <row r="17641" spans="1:4" x14ac:dyDescent="0.25">
      <c r="A17641" s="12">
        <v>17617</v>
      </c>
      <c r="B17641" s="12">
        <v>48.848814318456597</v>
      </c>
      <c r="C17641" s="12">
        <v>5.7511856815434044</v>
      </c>
      <c r="D17641" s="12">
        <v>5.1653838958286361E-2</v>
      </c>
    </row>
    <row r="17642" spans="1:4" x14ac:dyDescent="0.25">
      <c r="A17642" s="12">
        <v>17618</v>
      </c>
      <c r="B17642" s="12">
        <v>48.911527650417511</v>
      </c>
      <c r="C17642" s="12">
        <v>-16.021527650417511</v>
      </c>
      <c r="D17642" s="12">
        <v>-0.14389613810874355</v>
      </c>
    </row>
    <row r="17643" spans="1:4" x14ac:dyDescent="0.25">
      <c r="A17643" s="12">
        <v>17619</v>
      </c>
      <c r="B17643" s="12">
        <v>48.924923943554681</v>
      </c>
      <c r="C17643" s="12">
        <v>-15.374923943554684</v>
      </c>
      <c r="D17643" s="12">
        <v>-0.13808871584948515</v>
      </c>
    </row>
    <row r="17644" spans="1:4" x14ac:dyDescent="0.25">
      <c r="A17644" s="12">
        <v>17620</v>
      </c>
      <c r="B17644" s="12">
        <v>48.895379448455984</v>
      </c>
      <c r="C17644" s="12">
        <v>-10.025379448455979</v>
      </c>
      <c r="D17644" s="12">
        <v>-9.0042186811691904E-2</v>
      </c>
    </row>
    <row r="17645" spans="1:4" x14ac:dyDescent="0.25">
      <c r="A17645" s="12">
        <v>17621</v>
      </c>
      <c r="B17645" s="12">
        <v>48.892538621880696</v>
      </c>
      <c r="C17645" s="12">
        <v>-7.312538621880698</v>
      </c>
      <c r="D17645" s="12">
        <v>-6.5677012231242837E-2</v>
      </c>
    </row>
    <row r="17646" spans="1:4" x14ac:dyDescent="0.25">
      <c r="A17646" s="12">
        <v>17622</v>
      </c>
      <c r="B17646" s="12">
        <v>48.947404713196512</v>
      </c>
      <c r="C17646" s="12">
        <v>-19.427404713196513</v>
      </c>
      <c r="D17646" s="12">
        <v>-0.17448576519678705</v>
      </c>
    </row>
    <row r="17647" spans="1:4" x14ac:dyDescent="0.25">
      <c r="A17647" s="12">
        <v>17623</v>
      </c>
      <c r="B17647" s="12">
        <v>48.896298782527396</v>
      </c>
      <c r="C17647" s="12">
        <v>-11.236298782527399</v>
      </c>
      <c r="D17647" s="12">
        <v>-0.10091796717022396</v>
      </c>
    </row>
    <row r="17648" spans="1:4" x14ac:dyDescent="0.25">
      <c r="A17648" s="12">
        <v>17624</v>
      </c>
      <c r="B17648" s="12">
        <v>49.030219762625087</v>
      </c>
      <c r="C17648" s="12">
        <v>-33.780219762625087</v>
      </c>
      <c r="D17648" s="12">
        <v>-0.30339448736523811</v>
      </c>
    </row>
    <row r="17649" spans="1:4" x14ac:dyDescent="0.25">
      <c r="A17649" s="12">
        <v>17625</v>
      </c>
      <c r="B17649" s="12">
        <v>49.030219762625087</v>
      </c>
      <c r="C17649" s="12">
        <v>-33.780219762625087</v>
      </c>
      <c r="D17649" s="12">
        <v>-0.30339448736523811</v>
      </c>
    </row>
    <row r="17650" spans="1:4" x14ac:dyDescent="0.25">
      <c r="A17650" s="12">
        <v>17626</v>
      </c>
      <c r="B17650" s="12">
        <v>49.053553443487843</v>
      </c>
      <c r="C17650" s="12">
        <v>-38.163553443487842</v>
      </c>
      <c r="D17650" s="12">
        <v>-0.34276306709625376</v>
      </c>
    </row>
    <row r="17651" spans="1:4" x14ac:dyDescent="0.25">
      <c r="A17651" s="12">
        <v>17627</v>
      </c>
      <c r="B17651" s="12">
        <v>49.052663939255332</v>
      </c>
      <c r="C17651" s="12">
        <v>-38.162663939255332</v>
      </c>
      <c r="D17651" s="12">
        <v>-0.34275507808130573</v>
      </c>
    </row>
    <row r="17652" spans="1:4" x14ac:dyDescent="0.25">
      <c r="A17652" s="12">
        <v>17628</v>
      </c>
      <c r="B17652" s="12">
        <v>49.035609717197588</v>
      </c>
      <c r="C17652" s="12">
        <v>-34.185609717197586</v>
      </c>
      <c r="D17652" s="12">
        <v>-0.30703546656297032</v>
      </c>
    </row>
    <row r="17653" spans="1:4" x14ac:dyDescent="0.25">
      <c r="A17653" s="12">
        <v>17629</v>
      </c>
      <c r="B17653" s="12">
        <v>48.884015946120861</v>
      </c>
      <c r="C17653" s="12">
        <v>-21.844015946120862</v>
      </c>
      <c r="D17653" s="12">
        <v>-0.19619037610004017</v>
      </c>
    </row>
    <row r="17654" spans="1:4" x14ac:dyDescent="0.25">
      <c r="A17654" s="12">
        <v>17630</v>
      </c>
      <c r="B17654" s="12">
        <v>49.098829208922325</v>
      </c>
      <c r="C17654" s="12">
        <v>-49.098829208922325</v>
      </c>
      <c r="D17654" s="12">
        <v>-0.44097741881939617</v>
      </c>
    </row>
    <row r="17655" spans="1:4" x14ac:dyDescent="0.25">
      <c r="A17655" s="12">
        <v>17631</v>
      </c>
      <c r="B17655" s="12">
        <v>49.060169737697251</v>
      </c>
      <c r="C17655" s="12">
        <v>-40.150169737697254</v>
      </c>
      <c r="D17655" s="12">
        <v>-0.36060571099876504</v>
      </c>
    </row>
    <row r="17656" spans="1:4" x14ac:dyDescent="0.25">
      <c r="A17656" s="12">
        <v>17632</v>
      </c>
      <c r="B17656" s="12">
        <v>48.893748249619911</v>
      </c>
      <c r="C17656" s="12">
        <v>-3.143748249619911</v>
      </c>
      <c r="D17656" s="12">
        <v>-2.8235336990142693E-2</v>
      </c>
    </row>
    <row r="17657" spans="1:4" x14ac:dyDescent="0.25">
      <c r="A17657" s="12">
        <v>17633</v>
      </c>
      <c r="B17657" s="12">
        <v>48.911266827192975</v>
      </c>
      <c r="C17657" s="12">
        <v>-12.311266827192981</v>
      </c>
      <c r="D17657" s="12">
        <v>-0.11057271131153271</v>
      </c>
    </row>
    <row r="17658" spans="1:4" x14ac:dyDescent="0.25">
      <c r="A17658" s="12">
        <v>17634</v>
      </c>
      <c r="B17658" s="12">
        <v>48.72535315666952</v>
      </c>
      <c r="C17658" s="12">
        <v>104.50464684333048</v>
      </c>
      <c r="D17658" s="12">
        <v>0.93860057687953857</v>
      </c>
    </row>
    <row r="17659" spans="1:4" x14ac:dyDescent="0.25">
      <c r="A17659" s="12">
        <v>17635</v>
      </c>
      <c r="B17659" s="12">
        <v>49.041345181678579</v>
      </c>
      <c r="C17659" s="12">
        <v>-35.481345181678577</v>
      </c>
      <c r="D17659" s="12">
        <v>-0.31867301657802738</v>
      </c>
    </row>
    <row r="17660" spans="1:4" x14ac:dyDescent="0.25">
      <c r="A17660" s="12">
        <v>17636</v>
      </c>
      <c r="B17660" s="12">
        <v>48.897635113569216</v>
      </c>
      <c r="C17660" s="12">
        <v>-1.4376351135692147</v>
      </c>
      <c r="D17660" s="12">
        <v>-1.2912010974605412E-2</v>
      </c>
    </row>
    <row r="17661" spans="1:4" x14ac:dyDescent="0.25">
      <c r="A17661" s="12">
        <v>17637</v>
      </c>
      <c r="B17661" s="12">
        <v>48.943008977679852</v>
      </c>
      <c r="C17661" s="12">
        <v>-15.143008977679848</v>
      </c>
      <c r="D17661" s="12">
        <v>-0.13600578913443245</v>
      </c>
    </row>
    <row r="17662" spans="1:4" x14ac:dyDescent="0.25">
      <c r="A17662" s="12">
        <v>17638</v>
      </c>
      <c r="B17662" s="12">
        <v>48.977570750398691</v>
      </c>
      <c r="C17662" s="12">
        <v>0.77242924960130921</v>
      </c>
      <c r="D17662" s="12">
        <v>6.9375148490891034E-3</v>
      </c>
    </row>
    <row r="17663" spans="1:4" x14ac:dyDescent="0.25">
      <c r="A17663" s="12">
        <v>17639</v>
      </c>
      <c r="B17663" s="12">
        <v>48.864376231760637</v>
      </c>
      <c r="C17663" s="12">
        <v>-3.1143762317606374</v>
      </c>
      <c r="D17663" s="12">
        <v>-2.7971534434566767E-2</v>
      </c>
    </row>
    <row r="17664" spans="1:4" x14ac:dyDescent="0.25">
      <c r="A17664" s="12">
        <v>17640</v>
      </c>
      <c r="B17664" s="12">
        <v>48.98652372076797</v>
      </c>
      <c r="C17664" s="12">
        <v>-3.2165237207679667</v>
      </c>
      <c r="D17664" s="12">
        <v>-2.888896437672818E-2</v>
      </c>
    </row>
    <row r="17665" spans="1:4" x14ac:dyDescent="0.25">
      <c r="A17665" s="12">
        <v>17641</v>
      </c>
      <c r="B17665" s="12">
        <v>48.864663862633392</v>
      </c>
      <c r="C17665" s="12">
        <v>-3.0246638626333961</v>
      </c>
      <c r="D17665" s="12">
        <v>-2.7165789580538464E-2</v>
      </c>
    </row>
    <row r="17666" spans="1:4" x14ac:dyDescent="0.25">
      <c r="A17666" s="12">
        <v>17642</v>
      </c>
      <c r="B17666" s="12">
        <v>48.93899224121175</v>
      </c>
      <c r="C17666" s="12">
        <v>-17.778992241211753</v>
      </c>
      <c r="D17666" s="12">
        <v>-0.15968067332886438</v>
      </c>
    </row>
    <row r="17667" spans="1:4" x14ac:dyDescent="0.25">
      <c r="A17667" s="12">
        <v>17643</v>
      </c>
      <c r="B17667" s="12">
        <v>48.885655476401539</v>
      </c>
      <c r="C17667" s="12">
        <v>-11.225655476401542</v>
      </c>
      <c r="D17667" s="12">
        <v>-0.10082237512172289</v>
      </c>
    </row>
    <row r="17668" spans="1:4" x14ac:dyDescent="0.25">
      <c r="A17668" s="12">
        <v>17644</v>
      </c>
      <c r="B17668" s="12">
        <v>49.016497873365644</v>
      </c>
      <c r="C17668" s="12">
        <v>-30.716497873365647</v>
      </c>
      <c r="D17668" s="12">
        <v>-0.27587790107440652</v>
      </c>
    </row>
    <row r="17669" spans="1:4" x14ac:dyDescent="0.25">
      <c r="A17669" s="12">
        <v>17645</v>
      </c>
      <c r="B17669" s="12">
        <v>49.002775984106194</v>
      </c>
      <c r="C17669" s="12">
        <v>-27.652775984106196</v>
      </c>
      <c r="D17669" s="12">
        <v>-0.24836131478357487</v>
      </c>
    </row>
    <row r="17670" spans="1:4" x14ac:dyDescent="0.25">
      <c r="A17670" s="12">
        <v>17646</v>
      </c>
      <c r="B17670" s="12">
        <v>48.880682339101625</v>
      </c>
      <c r="C17670" s="12">
        <v>3.5893176608983737</v>
      </c>
      <c r="D17670" s="12">
        <v>3.2237184937562766E-2</v>
      </c>
    </row>
    <row r="17671" spans="1:4" x14ac:dyDescent="0.25">
      <c r="A17671" s="12">
        <v>17647</v>
      </c>
      <c r="B17671" s="12">
        <v>48.901577602163371</v>
      </c>
      <c r="C17671" s="12">
        <v>-2.3715776021633701</v>
      </c>
      <c r="D17671" s="12">
        <v>-2.1300144756646232E-2</v>
      </c>
    </row>
    <row r="17672" spans="1:4" x14ac:dyDescent="0.25">
      <c r="A17672" s="12">
        <v>17648</v>
      </c>
      <c r="B17672" s="12">
        <v>48.824878078115127</v>
      </c>
      <c r="C17672" s="12">
        <v>15.525121921884868</v>
      </c>
      <c r="D17672" s="12">
        <v>0.1394377076251159</v>
      </c>
    </row>
    <row r="17673" spans="1:4" x14ac:dyDescent="0.25">
      <c r="A17673" s="12">
        <v>17649</v>
      </c>
      <c r="B17673" s="12">
        <v>49.004848406446683</v>
      </c>
      <c r="C17673" s="12">
        <v>-37.174848406446685</v>
      </c>
      <c r="D17673" s="12">
        <v>-0.33388308762967794</v>
      </c>
    </row>
    <row r="17674" spans="1:4" x14ac:dyDescent="0.25">
      <c r="A17674" s="12">
        <v>17650</v>
      </c>
      <c r="B17674" s="12">
        <v>49.067369576088282</v>
      </c>
      <c r="C17674" s="12">
        <v>-44.087369576088278</v>
      </c>
      <c r="D17674" s="12">
        <v>-0.3959673733863136</v>
      </c>
    </row>
    <row r="17675" spans="1:4" x14ac:dyDescent="0.25">
      <c r="A17675" s="12">
        <v>17651</v>
      </c>
      <c r="B17675" s="12">
        <v>48.888349865585816</v>
      </c>
      <c r="C17675" s="12">
        <v>-0.37834986558581818</v>
      </c>
      <c r="D17675" s="12">
        <v>-3.3981206848488449E-3</v>
      </c>
    </row>
    <row r="17676" spans="1:4" x14ac:dyDescent="0.25">
      <c r="A17676" s="12">
        <v>17652</v>
      </c>
      <c r="B17676" s="12">
        <v>48.989452697294368</v>
      </c>
      <c r="C17676" s="12">
        <v>-24.589452697294369</v>
      </c>
      <c r="D17676" s="12">
        <v>-0.22084830851046097</v>
      </c>
    </row>
    <row r="17677" spans="1:4" x14ac:dyDescent="0.25">
      <c r="A17677" s="12">
        <v>17653</v>
      </c>
      <c r="B17677" s="12">
        <v>48.973787621102758</v>
      </c>
      <c r="C17677" s="12">
        <v>-24.57378762110276</v>
      </c>
      <c r="D17677" s="12">
        <v>-0.22070761381415382</v>
      </c>
    </row>
    <row r="17678" spans="1:4" x14ac:dyDescent="0.25">
      <c r="A17678" s="12">
        <v>17654</v>
      </c>
      <c r="B17678" s="12">
        <v>47.216157969665495</v>
      </c>
      <c r="C17678" s="12">
        <v>696.78384203033454</v>
      </c>
      <c r="D17678" s="12">
        <v>6.2581113457133499</v>
      </c>
    </row>
    <row r="17679" spans="1:4" x14ac:dyDescent="0.25">
      <c r="A17679" s="12">
        <v>17655</v>
      </c>
      <c r="B17679" s="12">
        <v>49.012603168056707</v>
      </c>
      <c r="C17679" s="12">
        <v>-28.672603168056707</v>
      </c>
      <c r="D17679" s="12">
        <v>-0.25752081545734301</v>
      </c>
    </row>
    <row r="17680" spans="1:4" x14ac:dyDescent="0.25">
      <c r="A17680" s="12">
        <v>17656</v>
      </c>
      <c r="B17680" s="12">
        <v>48.868893099947343</v>
      </c>
      <c r="C17680" s="12">
        <v>5.3711069000526592</v>
      </c>
      <c r="D17680" s="12">
        <v>4.8240190146078991E-2</v>
      </c>
    </row>
    <row r="17681" spans="1:4" x14ac:dyDescent="0.25">
      <c r="A17681" s="12">
        <v>17657</v>
      </c>
      <c r="B17681" s="12">
        <v>48.917449739257592</v>
      </c>
      <c r="C17681" s="12">
        <v>-9.767449739257593</v>
      </c>
      <c r="D17681" s="12">
        <v>-8.7725610648232755E-2</v>
      </c>
    </row>
    <row r="17682" spans="1:4" x14ac:dyDescent="0.25">
      <c r="A17682" s="12">
        <v>17658</v>
      </c>
      <c r="B17682" s="12">
        <v>48.895114998602615</v>
      </c>
      <c r="C17682" s="12">
        <v>34.684885001397383</v>
      </c>
      <c r="D17682" s="12">
        <v>0.31151966974365913</v>
      </c>
    </row>
    <row r="17683" spans="1:4" x14ac:dyDescent="0.25">
      <c r="A17683" s="12">
        <v>17659</v>
      </c>
      <c r="B17683" s="12">
        <v>48.880006430238083</v>
      </c>
      <c r="C17683" s="12">
        <v>-6.1800064302380875</v>
      </c>
      <c r="D17683" s="12">
        <v>-5.5505260060222099E-2</v>
      </c>
    </row>
    <row r="17684" spans="1:4" x14ac:dyDescent="0.25">
      <c r="A17684" s="12">
        <v>17660</v>
      </c>
      <c r="B17684" s="12">
        <v>48.605661630505359</v>
      </c>
      <c r="C17684" s="12">
        <v>152.38433836949466</v>
      </c>
      <c r="D17684" s="12">
        <v>1.3686284028636242</v>
      </c>
    </row>
    <row r="17685" spans="1:4" x14ac:dyDescent="0.25">
      <c r="A17685" s="12">
        <v>17661</v>
      </c>
      <c r="B17685" s="12">
        <v>48.812124596769415</v>
      </c>
      <c r="C17685" s="12">
        <v>8.1878754032305849</v>
      </c>
      <c r="D17685" s="12">
        <v>7.3538783288855061E-2</v>
      </c>
    </row>
    <row r="17686" spans="1:4" x14ac:dyDescent="0.25">
      <c r="A17686" s="12">
        <v>17662</v>
      </c>
      <c r="B17686" s="12">
        <v>48.972642129150813</v>
      </c>
      <c r="C17686" s="12">
        <v>-24.372642129150815</v>
      </c>
      <c r="D17686" s="12">
        <v>-0.21890104080055522</v>
      </c>
    </row>
    <row r="17687" spans="1:4" x14ac:dyDescent="0.25">
      <c r="A17687" s="12">
        <v>17663</v>
      </c>
      <c r="B17687" s="12">
        <v>48.9244407034316</v>
      </c>
      <c r="C17687" s="12">
        <v>-16.644440703431599</v>
      </c>
      <c r="D17687" s="12">
        <v>-0.14949078455333015</v>
      </c>
    </row>
    <row r="17688" spans="1:4" x14ac:dyDescent="0.25">
      <c r="A17688" s="12">
        <v>17664</v>
      </c>
      <c r="B17688" s="12">
        <v>49.016497873365644</v>
      </c>
      <c r="C17688" s="12">
        <v>-30.716497873365647</v>
      </c>
      <c r="D17688" s="12">
        <v>-0.27587790107440652</v>
      </c>
    </row>
    <row r="17689" spans="1:4" x14ac:dyDescent="0.25">
      <c r="A17689" s="12">
        <v>17665</v>
      </c>
      <c r="B17689" s="12">
        <v>49.016497873365644</v>
      </c>
      <c r="C17689" s="12">
        <v>-30.716497873365647</v>
      </c>
      <c r="D17689" s="12">
        <v>-0.27587790107440652</v>
      </c>
    </row>
    <row r="17690" spans="1:4" x14ac:dyDescent="0.25">
      <c r="A17690" s="12">
        <v>17666</v>
      </c>
      <c r="B17690" s="12">
        <v>49.057669422163706</v>
      </c>
      <c r="C17690" s="12">
        <v>-39.157669422163707</v>
      </c>
      <c r="D17690" s="12">
        <v>-0.3516916445256304</v>
      </c>
    </row>
    <row r="17691" spans="1:4" x14ac:dyDescent="0.25">
      <c r="A17691" s="12">
        <v>17667</v>
      </c>
      <c r="B17691" s="12">
        <v>49.019089197679342</v>
      </c>
      <c r="C17691" s="12">
        <v>-30.209089197679344</v>
      </c>
      <c r="D17691" s="12">
        <v>-0.27132064845360365</v>
      </c>
    </row>
    <row r="17692" spans="1:4" x14ac:dyDescent="0.25">
      <c r="A17692" s="12">
        <v>17668</v>
      </c>
      <c r="B17692" s="12">
        <v>49.039824349979234</v>
      </c>
      <c r="C17692" s="12">
        <v>-35.179824349979235</v>
      </c>
      <c r="D17692" s="12">
        <v>-0.31596493004673204</v>
      </c>
    </row>
    <row r="17693" spans="1:4" x14ac:dyDescent="0.25">
      <c r="A17693" s="12">
        <v>17669</v>
      </c>
      <c r="B17693" s="12">
        <v>48.843738459345587</v>
      </c>
      <c r="C17693" s="12">
        <v>-16.733738459345588</v>
      </c>
      <c r="D17693" s="12">
        <v>-0.15029280559016089</v>
      </c>
    </row>
    <row r="17694" spans="1:4" x14ac:dyDescent="0.25">
      <c r="A17694" s="12">
        <v>17670</v>
      </c>
      <c r="B17694" s="12">
        <v>49.067369576088282</v>
      </c>
      <c r="C17694" s="12">
        <v>-44.087369576088278</v>
      </c>
      <c r="D17694" s="12">
        <v>-0.3959673733863136</v>
      </c>
    </row>
    <row r="17695" spans="1:4" x14ac:dyDescent="0.25">
      <c r="A17695" s="12">
        <v>17671</v>
      </c>
      <c r="B17695" s="12">
        <v>49.025805763274967</v>
      </c>
      <c r="C17695" s="12">
        <v>-32.195805763274969</v>
      </c>
      <c r="D17695" s="12">
        <v>-0.28916419293598183</v>
      </c>
    </row>
    <row r="17696" spans="1:4" x14ac:dyDescent="0.25">
      <c r="A17696" s="12">
        <v>17672</v>
      </c>
      <c r="B17696" s="12">
        <v>48.989452697294368</v>
      </c>
      <c r="C17696" s="12">
        <v>-24.589452697294369</v>
      </c>
      <c r="D17696" s="12">
        <v>-0.22084830851046097</v>
      </c>
    </row>
    <row r="17697" spans="1:4" x14ac:dyDescent="0.25">
      <c r="A17697" s="12">
        <v>17673</v>
      </c>
      <c r="B17697" s="12">
        <v>48.926897025670421</v>
      </c>
      <c r="C17697" s="12">
        <v>-15.376897025670424</v>
      </c>
      <c r="D17697" s="12">
        <v>-0.13810643693718797</v>
      </c>
    </row>
    <row r="17698" spans="1:4" x14ac:dyDescent="0.25">
      <c r="A17698" s="12">
        <v>17674</v>
      </c>
      <c r="B17698" s="12">
        <v>48.155301275831981</v>
      </c>
      <c r="C17698" s="12">
        <v>321.84469872416804</v>
      </c>
      <c r="D17698" s="12">
        <v>2.8906238049012125</v>
      </c>
    </row>
    <row r="17699" spans="1:4" x14ac:dyDescent="0.25">
      <c r="A17699" s="12">
        <v>17675</v>
      </c>
      <c r="B17699" s="12">
        <v>49.084458202111392</v>
      </c>
      <c r="C17699" s="12">
        <v>-45.694458202111392</v>
      </c>
      <c r="D17699" s="12">
        <v>-0.41040131825905402</v>
      </c>
    </row>
    <row r="17700" spans="1:4" x14ac:dyDescent="0.25">
      <c r="A17700" s="12">
        <v>17676</v>
      </c>
      <c r="B17700" s="12">
        <v>48.811409072703597</v>
      </c>
      <c r="C17700" s="12">
        <v>18.9885909272964</v>
      </c>
      <c r="D17700" s="12">
        <v>0.17054459238744774</v>
      </c>
    </row>
    <row r="17701" spans="1:4" x14ac:dyDescent="0.25">
      <c r="A17701" s="12">
        <v>17677</v>
      </c>
      <c r="B17701" s="12">
        <v>49.002161711596543</v>
      </c>
      <c r="C17701" s="12">
        <v>-28.122161711596544</v>
      </c>
      <c r="D17701" s="12">
        <v>-0.25257706717267142</v>
      </c>
    </row>
    <row r="17702" spans="1:4" x14ac:dyDescent="0.25">
      <c r="A17702" s="12">
        <v>17678</v>
      </c>
      <c r="B17702" s="12">
        <v>49.069727178876654</v>
      </c>
      <c r="C17702" s="12">
        <v>-37.129727178876657</v>
      </c>
      <c r="D17702" s="12">
        <v>-0.33347783473895976</v>
      </c>
    </row>
    <row r="17703" spans="1:4" x14ac:dyDescent="0.25">
      <c r="A17703" s="12">
        <v>17679</v>
      </c>
      <c r="B17703" s="12">
        <v>48.942527224147867</v>
      </c>
      <c r="C17703" s="12">
        <v>-18.442527224147867</v>
      </c>
      <c r="D17703" s="12">
        <v>-0.16564016256284322</v>
      </c>
    </row>
    <row r="17704" spans="1:4" x14ac:dyDescent="0.25">
      <c r="A17704" s="12">
        <v>17680</v>
      </c>
      <c r="B17704" s="12">
        <v>48.942578094968432</v>
      </c>
      <c r="C17704" s="12">
        <v>14.737421905031567</v>
      </c>
      <c r="D17704" s="12">
        <v>0.13236303953562017</v>
      </c>
    </row>
    <row r="17705" spans="1:4" x14ac:dyDescent="0.25">
      <c r="A17705" s="12">
        <v>17681</v>
      </c>
      <c r="B17705" s="12">
        <v>48.942119898187656</v>
      </c>
      <c r="C17705" s="12">
        <v>-18.382119898187657</v>
      </c>
      <c r="D17705" s="12">
        <v>-0.16509761873626103</v>
      </c>
    </row>
    <row r="17706" spans="1:4" x14ac:dyDescent="0.25">
      <c r="A17706" s="12">
        <v>17682</v>
      </c>
      <c r="B17706" s="12">
        <v>48.854867521364071</v>
      </c>
      <c r="C17706" s="12">
        <v>-1.2948675213640755</v>
      </c>
      <c r="D17706" s="12">
        <v>-1.1629754649637039E-2</v>
      </c>
    </row>
    <row r="17707" spans="1:4" x14ac:dyDescent="0.25">
      <c r="A17707" s="12">
        <v>17683</v>
      </c>
      <c r="B17707" s="12">
        <v>48.659496207298623</v>
      </c>
      <c r="C17707" s="12">
        <v>34.730503792701377</v>
      </c>
      <c r="D17707" s="12">
        <v>0.31192939146539905</v>
      </c>
    </row>
    <row r="17708" spans="1:4" x14ac:dyDescent="0.25">
      <c r="A17708" s="12">
        <v>17684</v>
      </c>
      <c r="B17708" s="12">
        <v>48.9753322055873</v>
      </c>
      <c r="C17708" s="12">
        <v>-21.525332205587301</v>
      </c>
      <c r="D17708" s="12">
        <v>-0.19332814220191163</v>
      </c>
    </row>
    <row r="17709" spans="1:4" x14ac:dyDescent="0.25">
      <c r="A17709" s="12">
        <v>17685</v>
      </c>
      <c r="B17709" s="12">
        <v>49.085107319662875</v>
      </c>
      <c r="C17709" s="12">
        <v>-46.035107319662878</v>
      </c>
      <c r="D17709" s="12">
        <v>-0.41346083252856458</v>
      </c>
    </row>
    <row r="17710" spans="1:4" x14ac:dyDescent="0.25">
      <c r="A17710" s="12">
        <v>17686</v>
      </c>
      <c r="B17710" s="12">
        <v>49.041205507460255</v>
      </c>
      <c r="C17710" s="12">
        <v>-35.181205507460255</v>
      </c>
      <c r="D17710" s="12">
        <v>-0.31597733480812401</v>
      </c>
    </row>
    <row r="17711" spans="1:4" x14ac:dyDescent="0.25">
      <c r="A17711" s="12">
        <v>17687</v>
      </c>
      <c r="B17711" s="12">
        <v>49.023286040376341</v>
      </c>
      <c r="C17711" s="12">
        <v>-31.203286040376341</v>
      </c>
      <c r="D17711" s="12">
        <v>-0.28024995215706638</v>
      </c>
    </row>
    <row r="17712" spans="1:4" x14ac:dyDescent="0.25">
      <c r="A17712" s="12">
        <v>17688</v>
      </c>
      <c r="B17712" s="12">
        <v>49.010321920507693</v>
      </c>
      <c r="C17712" s="12">
        <v>-28.220321920507693</v>
      </c>
      <c r="D17712" s="12">
        <v>-0.25345868566039997</v>
      </c>
    </row>
    <row r="17713" spans="1:4" x14ac:dyDescent="0.25">
      <c r="A17713" s="12">
        <v>17689</v>
      </c>
      <c r="B17713" s="12">
        <v>48.803460972570313</v>
      </c>
      <c r="C17713" s="12">
        <v>-11.623460972570314</v>
      </c>
      <c r="D17713" s="12">
        <v>-0.10439523508028165</v>
      </c>
    </row>
    <row r="17714" spans="1:4" x14ac:dyDescent="0.25">
      <c r="A17714" s="12">
        <v>17690</v>
      </c>
      <c r="B17714" s="12">
        <v>48.988720494003182</v>
      </c>
      <c r="C17714" s="12">
        <v>-31.558720494003182</v>
      </c>
      <c r="D17714" s="12">
        <v>-0.28344225980360727</v>
      </c>
    </row>
    <row r="17715" spans="1:4" x14ac:dyDescent="0.25">
      <c r="A17715" s="12">
        <v>17691</v>
      </c>
      <c r="B17715" s="12">
        <v>49.025805763274967</v>
      </c>
      <c r="C17715" s="12">
        <v>-32.195805763274969</v>
      </c>
      <c r="D17715" s="12">
        <v>-0.28916419293598183</v>
      </c>
    </row>
    <row r="17716" spans="1:4" x14ac:dyDescent="0.25">
      <c r="A17716" s="12">
        <v>17692</v>
      </c>
      <c r="B17716" s="12">
        <v>48.962108569387382</v>
      </c>
      <c r="C17716" s="12">
        <v>-18.462108569387382</v>
      </c>
      <c r="D17716" s="12">
        <v>-0.16581603093322719</v>
      </c>
    </row>
    <row r="17717" spans="1:4" x14ac:dyDescent="0.25">
      <c r="A17717" s="12">
        <v>17693</v>
      </c>
      <c r="B17717" s="12">
        <v>48.926897025670421</v>
      </c>
      <c r="C17717" s="12">
        <v>-15.376897025670424</v>
      </c>
      <c r="D17717" s="12">
        <v>-0.13810643693718797</v>
      </c>
    </row>
    <row r="17718" spans="1:4" x14ac:dyDescent="0.25">
      <c r="A17718" s="12">
        <v>17694</v>
      </c>
      <c r="B17718" s="12">
        <v>47.410911466273298</v>
      </c>
      <c r="C17718" s="12">
        <v>645.10908853372666</v>
      </c>
      <c r="D17718" s="12">
        <v>5.7939984578459187</v>
      </c>
    </row>
    <row r="17719" spans="1:4" x14ac:dyDescent="0.25">
      <c r="A17719" s="12">
        <v>17695</v>
      </c>
      <c r="B17719" s="12">
        <v>48.998232161245774</v>
      </c>
      <c r="C17719" s="12">
        <v>-25.268232161245773</v>
      </c>
      <c r="D17719" s="12">
        <v>-0.22694471489700083</v>
      </c>
    </row>
    <row r="17720" spans="1:4" x14ac:dyDescent="0.25">
      <c r="A17720" s="12">
        <v>17696</v>
      </c>
      <c r="B17720" s="12">
        <v>48.753925045459859</v>
      </c>
      <c r="C17720" s="12">
        <v>32.606074954540141</v>
      </c>
      <c r="D17720" s="12">
        <v>0.29284899462881647</v>
      </c>
    </row>
    <row r="17721" spans="1:4" x14ac:dyDescent="0.25">
      <c r="A17721" s="12">
        <v>17697</v>
      </c>
      <c r="B17721" s="12">
        <v>48.907254338127998</v>
      </c>
      <c r="C17721" s="12">
        <v>-7.3072543381279971</v>
      </c>
      <c r="D17721" s="12">
        <v>-6.562955183662407E-2</v>
      </c>
    </row>
    <row r="17722" spans="1:4" x14ac:dyDescent="0.25">
      <c r="A17722" s="12">
        <v>17698</v>
      </c>
      <c r="B17722" s="12">
        <v>48.851461953534105</v>
      </c>
      <c r="C17722" s="12">
        <v>52.638538046465889</v>
      </c>
      <c r="D17722" s="12">
        <v>0.47276904586431379</v>
      </c>
    </row>
    <row r="17723" spans="1:4" x14ac:dyDescent="0.25">
      <c r="A17723" s="12">
        <v>17699</v>
      </c>
      <c r="B17723" s="12">
        <v>48.895636628715529</v>
      </c>
      <c r="C17723" s="12">
        <v>-9.2456366287155305</v>
      </c>
      <c r="D17723" s="12">
        <v>-8.3038985685877365E-2</v>
      </c>
    </row>
    <row r="17724" spans="1:4" x14ac:dyDescent="0.25">
      <c r="A17724" s="12">
        <v>17700</v>
      </c>
      <c r="B17724" s="12">
        <v>48.90839816379102</v>
      </c>
      <c r="C17724" s="12">
        <v>28.70160183620898</v>
      </c>
      <c r="D17724" s="12">
        <v>0.25778126480078001</v>
      </c>
    </row>
    <row r="17725" spans="1:4" x14ac:dyDescent="0.25">
      <c r="A17725" s="12">
        <v>17701</v>
      </c>
      <c r="B17725" s="12">
        <v>48.904253057731381</v>
      </c>
      <c r="C17725" s="12">
        <v>-10.704253057731385</v>
      </c>
      <c r="D17725" s="12">
        <v>-9.6139438757334522E-2</v>
      </c>
    </row>
    <row r="17726" spans="1:4" x14ac:dyDescent="0.25">
      <c r="A17726" s="12">
        <v>17702</v>
      </c>
      <c r="B17726" s="12">
        <v>48.972642129150813</v>
      </c>
      <c r="C17726" s="12">
        <v>-24.372642129150815</v>
      </c>
      <c r="D17726" s="12">
        <v>-0.21890104080055522</v>
      </c>
    </row>
    <row r="17727" spans="1:4" x14ac:dyDescent="0.25">
      <c r="A17727" s="12">
        <v>17703</v>
      </c>
      <c r="B17727" s="12">
        <v>48.927314659751303</v>
      </c>
      <c r="C17727" s="12">
        <v>-8.5773146597513019</v>
      </c>
      <c r="D17727" s="12">
        <v>-7.7036502499158402E-2</v>
      </c>
    </row>
    <row r="17728" spans="1:4" x14ac:dyDescent="0.25">
      <c r="A17728" s="12">
        <v>17704</v>
      </c>
      <c r="B17728" s="12">
        <v>49.030219762625087</v>
      </c>
      <c r="C17728" s="12">
        <v>-33.780219762625087</v>
      </c>
      <c r="D17728" s="12">
        <v>-0.30339448736523811</v>
      </c>
    </row>
    <row r="17729" spans="1:4" x14ac:dyDescent="0.25">
      <c r="A17729" s="12">
        <v>17705</v>
      </c>
      <c r="B17729" s="12">
        <v>49.043941651884538</v>
      </c>
      <c r="C17729" s="12">
        <v>-36.843941651884535</v>
      </c>
      <c r="D17729" s="12">
        <v>-0.3309110736560697</v>
      </c>
    </row>
    <row r="17730" spans="1:4" x14ac:dyDescent="0.25">
      <c r="A17730" s="12">
        <v>17706</v>
      </c>
      <c r="B17730" s="12">
        <v>49.004161699377491</v>
      </c>
      <c r="C17730" s="12">
        <v>-26.234161699377491</v>
      </c>
      <c r="D17730" s="12">
        <v>-0.23562013794373474</v>
      </c>
    </row>
    <row r="17731" spans="1:4" x14ac:dyDescent="0.25">
      <c r="A17731" s="12">
        <v>17707</v>
      </c>
      <c r="B17731" s="12">
        <v>49.073745189565692</v>
      </c>
      <c r="C17731" s="12">
        <v>-43.133745189565694</v>
      </c>
      <c r="D17731" s="12">
        <v>-0.38740246812752299</v>
      </c>
    </row>
    <row r="17732" spans="1:4" x14ac:dyDescent="0.25">
      <c r="A17732" s="12">
        <v>17708</v>
      </c>
      <c r="B17732" s="12">
        <v>49.053019740948336</v>
      </c>
      <c r="C17732" s="12">
        <v>-38.163019740948336</v>
      </c>
      <c r="D17732" s="12">
        <v>-0.34275827368728495</v>
      </c>
    </row>
    <row r="17733" spans="1:4" x14ac:dyDescent="0.25">
      <c r="A17733" s="12">
        <v>17709</v>
      </c>
      <c r="B17733" s="12">
        <v>48.912369518390292</v>
      </c>
      <c r="C17733" s="12">
        <v>-12.792369518390288</v>
      </c>
      <c r="D17733" s="12">
        <v>-0.11489369872344232</v>
      </c>
    </row>
    <row r="17734" spans="1:4" x14ac:dyDescent="0.25">
      <c r="A17734" s="12">
        <v>17710</v>
      </c>
      <c r="B17734" s="12">
        <v>49.021075022004474</v>
      </c>
      <c r="C17734" s="12">
        <v>-36.571075022004472</v>
      </c>
      <c r="D17734" s="12">
        <v>-0.3284603426699102</v>
      </c>
    </row>
    <row r="17735" spans="1:4" x14ac:dyDescent="0.25">
      <c r="A17735" s="12">
        <v>17711</v>
      </c>
      <c r="B17735" s="12">
        <v>49.035124533070764</v>
      </c>
      <c r="C17735" s="12">
        <v>-34.185124533070763</v>
      </c>
      <c r="D17735" s="12">
        <v>-0.3070311089184532</v>
      </c>
    </row>
    <row r="17736" spans="1:4" x14ac:dyDescent="0.25">
      <c r="A17736" s="12">
        <v>17712</v>
      </c>
      <c r="B17736" s="12">
        <v>48.93476444148039</v>
      </c>
      <c r="C17736" s="12">
        <v>-12.334764441480395</v>
      </c>
      <c r="D17736" s="12">
        <v>-0.1107837533559934</v>
      </c>
    </row>
    <row r="17737" spans="1:4" x14ac:dyDescent="0.25">
      <c r="A17737" s="12">
        <v>17713</v>
      </c>
      <c r="B17737" s="12">
        <v>48.840272366021011</v>
      </c>
      <c r="C17737" s="12">
        <v>7.9697276339789909</v>
      </c>
      <c r="D17737" s="12">
        <v>7.1579505608394697E-2</v>
      </c>
    </row>
    <row r="17738" spans="1:4" x14ac:dyDescent="0.25">
      <c r="A17738" s="12">
        <v>17714</v>
      </c>
      <c r="B17738" s="12">
        <v>48.419476403896383</v>
      </c>
      <c r="C17738" s="12">
        <v>62.210523596103627</v>
      </c>
      <c r="D17738" s="12">
        <v>0.5587391096858918</v>
      </c>
    </row>
    <row r="17739" spans="1:4" x14ac:dyDescent="0.25">
      <c r="A17739" s="12">
        <v>17715</v>
      </c>
      <c r="B17739" s="12">
        <v>48.998232161245774</v>
      </c>
      <c r="C17739" s="12">
        <v>-25.268232161245773</v>
      </c>
      <c r="D17739" s="12">
        <v>-0.22694471489700083</v>
      </c>
    </row>
    <row r="17740" spans="1:4" x14ac:dyDescent="0.25">
      <c r="A17740" s="12">
        <v>17716</v>
      </c>
      <c r="B17740" s="12">
        <v>48.768296052270792</v>
      </c>
      <c r="C17740" s="12">
        <v>29.201703947729207</v>
      </c>
      <c r="D17740" s="12">
        <v>0.26227289406847432</v>
      </c>
    </row>
    <row r="17741" spans="1:4" x14ac:dyDescent="0.25">
      <c r="A17741" s="12">
        <v>17717</v>
      </c>
      <c r="B17741" s="12">
        <v>48.82482779539653</v>
      </c>
      <c r="C17741" s="12">
        <v>15.735172204603472</v>
      </c>
      <c r="D17741" s="12">
        <v>0.14132425834308501</v>
      </c>
    </row>
    <row r="17742" spans="1:4" x14ac:dyDescent="0.25">
      <c r="A17742" s="12">
        <v>17718</v>
      </c>
      <c r="B17742" s="12">
        <v>48.963601449906896</v>
      </c>
      <c r="C17742" s="12">
        <v>-28.033601449906897</v>
      </c>
      <c r="D17742" s="12">
        <v>-0.25178166988440426</v>
      </c>
    </row>
    <row r="17743" spans="1:4" x14ac:dyDescent="0.25">
      <c r="A17743" s="12">
        <v>17719</v>
      </c>
      <c r="B17743" s="12">
        <v>48.912270096484711</v>
      </c>
      <c r="C17743" s="12">
        <v>-10.042270096484707</v>
      </c>
      <c r="D17743" s="12">
        <v>-9.0193888888704818E-2</v>
      </c>
    </row>
    <row r="17744" spans="1:4" x14ac:dyDescent="0.25">
      <c r="A17744" s="12">
        <v>17720</v>
      </c>
      <c r="B17744" s="12">
        <v>48.923865931771061</v>
      </c>
      <c r="C17744" s="12">
        <v>-22.013865931771058</v>
      </c>
      <c r="D17744" s="12">
        <v>-0.19771587089218326</v>
      </c>
    </row>
    <row r="17745" spans="1:4" x14ac:dyDescent="0.25">
      <c r="A17745" s="12">
        <v>17721</v>
      </c>
      <c r="B17745" s="12">
        <v>48.913908613923098</v>
      </c>
      <c r="C17745" s="12">
        <v>-12.053908613923099</v>
      </c>
      <c r="D17745" s="12">
        <v>-0.10826126799550551</v>
      </c>
    </row>
    <row r="17746" spans="1:4" x14ac:dyDescent="0.25">
      <c r="A17746" s="12">
        <v>17722</v>
      </c>
      <c r="B17746" s="12">
        <v>48.997879545105114</v>
      </c>
      <c r="C17746" s="12">
        <v>-29.317879545105114</v>
      </c>
      <c r="D17746" s="12">
        <v>-0.2633163164043234</v>
      </c>
    </row>
    <row r="17747" spans="1:4" x14ac:dyDescent="0.25">
      <c r="A17747" s="12">
        <v>17723</v>
      </c>
      <c r="B17747" s="12">
        <v>48.904446053195166</v>
      </c>
      <c r="C17747" s="12">
        <v>-3.1744460531951688</v>
      </c>
      <c r="D17747" s="12">
        <v>-2.8511046989793402E-2</v>
      </c>
    </row>
    <row r="17748" spans="1:4" x14ac:dyDescent="0.25">
      <c r="A17748" s="12">
        <v>17724</v>
      </c>
      <c r="B17748" s="12">
        <v>48.947888427068406</v>
      </c>
      <c r="C17748" s="12">
        <v>-15.397888427068409</v>
      </c>
      <c r="D17748" s="12">
        <v>-0.13829496962024843</v>
      </c>
    </row>
    <row r="17749" spans="1:4" x14ac:dyDescent="0.25">
      <c r="A17749" s="12">
        <v>17725</v>
      </c>
      <c r="B17749" s="12">
        <v>48.989054094846743</v>
      </c>
      <c r="C17749" s="12">
        <v>-24.589054094846745</v>
      </c>
      <c r="D17749" s="12">
        <v>-0.22084472849274323</v>
      </c>
    </row>
    <row r="17750" spans="1:4" x14ac:dyDescent="0.25">
      <c r="A17750" s="12">
        <v>17726</v>
      </c>
      <c r="B17750" s="12">
        <v>48.823058637639555</v>
      </c>
      <c r="C17750" s="12">
        <v>17.506941362360443</v>
      </c>
      <c r="D17750" s="12">
        <v>0.15723726894883491</v>
      </c>
    </row>
    <row r="17751" spans="1:4" x14ac:dyDescent="0.25">
      <c r="A17751" s="12">
        <v>17727</v>
      </c>
      <c r="B17751" s="12">
        <v>48.873073034712654</v>
      </c>
      <c r="C17751" s="12">
        <v>4.586926965287347</v>
      </c>
      <c r="D17751" s="12">
        <v>4.1197137407462378E-2</v>
      </c>
    </row>
    <row r="17752" spans="1:4" x14ac:dyDescent="0.25">
      <c r="A17752" s="12">
        <v>17728</v>
      </c>
      <c r="B17752" s="12">
        <v>48.873946366140927</v>
      </c>
      <c r="C17752" s="12">
        <v>4.5860536338590734</v>
      </c>
      <c r="D17752" s="12">
        <v>4.1189293647331655E-2</v>
      </c>
    </row>
    <row r="17753" spans="1:4" x14ac:dyDescent="0.25">
      <c r="A17753" s="12">
        <v>17729</v>
      </c>
      <c r="B17753" s="12">
        <v>48.955713711906554</v>
      </c>
      <c r="C17753" s="12">
        <v>-19.975713711906554</v>
      </c>
      <c r="D17753" s="12">
        <v>-0.17941036097355686</v>
      </c>
    </row>
    <row r="17754" spans="1:4" x14ac:dyDescent="0.25">
      <c r="A17754" s="12">
        <v>17730</v>
      </c>
      <c r="B17754" s="12">
        <v>48.989973347237331</v>
      </c>
      <c r="C17754" s="12">
        <v>-31.559973347237332</v>
      </c>
      <c r="D17754" s="12">
        <v>-0.28345351221011583</v>
      </c>
    </row>
    <row r="17755" spans="1:4" x14ac:dyDescent="0.25">
      <c r="A17755" s="12">
        <v>17731</v>
      </c>
      <c r="B17755" s="12">
        <v>48.899221224587443</v>
      </c>
      <c r="C17755" s="12">
        <v>-2.3692212245874416</v>
      </c>
      <c r="D17755" s="12">
        <v>-2.1278981129774902E-2</v>
      </c>
    </row>
    <row r="17756" spans="1:4" x14ac:dyDescent="0.25">
      <c r="A17756" s="12">
        <v>17732</v>
      </c>
      <c r="B17756" s="12">
        <v>48.989452697294368</v>
      </c>
      <c r="C17756" s="12">
        <v>-24.589452697294369</v>
      </c>
      <c r="D17756" s="12">
        <v>-0.22084830851046097</v>
      </c>
    </row>
    <row r="17757" spans="1:4" x14ac:dyDescent="0.25">
      <c r="A17757" s="12">
        <v>17733</v>
      </c>
      <c r="B17757" s="12">
        <v>48.88476009114931</v>
      </c>
      <c r="C17757" s="12">
        <v>-3.8847600911493103</v>
      </c>
      <c r="D17757" s="12">
        <v>-3.4890678766252924E-2</v>
      </c>
    </row>
    <row r="17758" spans="1:4" x14ac:dyDescent="0.25">
      <c r="A17758" s="12">
        <v>17734</v>
      </c>
      <c r="B17758" s="12">
        <v>48.403328201934848</v>
      </c>
      <c r="C17758" s="12">
        <v>68.206671798065173</v>
      </c>
      <c r="D17758" s="12">
        <v>0.61259306098294353</v>
      </c>
    </row>
    <row r="17759" spans="1:4" x14ac:dyDescent="0.25">
      <c r="A17759" s="12">
        <v>17735</v>
      </c>
      <c r="B17759" s="12">
        <v>49.012603168056707</v>
      </c>
      <c r="C17759" s="12">
        <v>-28.672603168056707</v>
      </c>
      <c r="D17759" s="12">
        <v>-0.25752081545734301</v>
      </c>
    </row>
    <row r="17760" spans="1:4" x14ac:dyDescent="0.25">
      <c r="A17760" s="12">
        <v>17736</v>
      </c>
      <c r="B17760" s="12">
        <v>48.66769900459424</v>
      </c>
      <c r="C17760" s="12">
        <v>53.032300995405762</v>
      </c>
      <c r="D17760" s="12">
        <v>0.47630559799086969</v>
      </c>
    </row>
    <row r="17761" spans="1:4" x14ac:dyDescent="0.25">
      <c r="A17761" s="12">
        <v>17737</v>
      </c>
      <c r="B17761" s="12">
        <v>48.756327442015085</v>
      </c>
      <c r="C17761" s="12">
        <v>31.943672557984918</v>
      </c>
      <c r="D17761" s="12">
        <v>0.28689967763370527</v>
      </c>
    </row>
    <row r="17762" spans="1:4" x14ac:dyDescent="0.25">
      <c r="A17762" s="12">
        <v>17738</v>
      </c>
      <c r="B17762" s="12">
        <v>48.957070855223719</v>
      </c>
      <c r="C17762" s="12">
        <v>-28.02707085522372</v>
      </c>
      <c r="D17762" s="12">
        <v>-0.25172301584248219</v>
      </c>
    </row>
    <row r="17763" spans="1:4" x14ac:dyDescent="0.25">
      <c r="A17763" s="12">
        <v>17739</v>
      </c>
      <c r="B17763" s="12">
        <v>48.941385162790759</v>
      </c>
      <c r="C17763" s="12">
        <v>-16.381385162790757</v>
      </c>
      <c r="D17763" s="12">
        <v>-0.14712817112268528</v>
      </c>
    </row>
    <row r="17764" spans="1:4" x14ac:dyDescent="0.25">
      <c r="A17764" s="12">
        <v>17740</v>
      </c>
      <c r="B17764" s="12">
        <v>48.725951681115262</v>
      </c>
      <c r="C17764" s="12">
        <v>13.01404831888474</v>
      </c>
      <c r="D17764" s="12">
        <v>0.11688469009378764</v>
      </c>
    </row>
    <row r="17765" spans="1:4" x14ac:dyDescent="0.25">
      <c r="A17765" s="12">
        <v>17741</v>
      </c>
      <c r="B17765" s="12">
        <v>48.811986621512339</v>
      </c>
      <c r="C17765" s="12">
        <v>7.4480133784876585</v>
      </c>
      <c r="D17765" s="12">
        <v>6.6893768505196252E-2</v>
      </c>
    </row>
    <row r="17766" spans="1:4" x14ac:dyDescent="0.25">
      <c r="A17766" s="12">
        <v>17742</v>
      </c>
      <c r="B17766" s="12">
        <v>48.86327999334884</v>
      </c>
      <c r="C17766" s="12">
        <v>-2.9432799933488454</v>
      </c>
      <c r="D17766" s="12">
        <v>-2.6434846517559792E-2</v>
      </c>
    </row>
    <row r="17767" spans="1:4" x14ac:dyDescent="0.25">
      <c r="A17767" s="12">
        <v>17743</v>
      </c>
      <c r="B17767" s="12">
        <v>48.984486176141644</v>
      </c>
      <c r="C17767" s="12">
        <v>-22.084486176141645</v>
      </c>
      <c r="D17767" s="12">
        <v>-0.19835014127257103</v>
      </c>
    </row>
    <row r="17768" spans="1:4" x14ac:dyDescent="0.25">
      <c r="A17768" s="12">
        <v>17744</v>
      </c>
      <c r="B17768" s="12">
        <v>48.947888427068406</v>
      </c>
      <c r="C17768" s="12">
        <v>-15.397888427068409</v>
      </c>
      <c r="D17768" s="12">
        <v>-0.13829496962024843</v>
      </c>
    </row>
    <row r="17769" spans="1:4" x14ac:dyDescent="0.25">
      <c r="A17769" s="12">
        <v>17745</v>
      </c>
      <c r="B17769" s="12">
        <v>49.002775984106194</v>
      </c>
      <c r="C17769" s="12">
        <v>-27.652775984106196</v>
      </c>
      <c r="D17769" s="12">
        <v>-0.24836131478357487</v>
      </c>
    </row>
    <row r="17770" spans="1:4" x14ac:dyDescent="0.25">
      <c r="A17770" s="12">
        <v>17746</v>
      </c>
      <c r="B17770" s="12">
        <v>49.057669422163706</v>
      </c>
      <c r="C17770" s="12">
        <v>-39.157669422163707</v>
      </c>
      <c r="D17770" s="12">
        <v>-0.3516916445256304</v>
      </c>
    </row>
    <row r="17771" spans="1:4" x14ac:dyDescent="0.25">
      <c r="A17771" s="12">
        <v>17747</v>
      </c>
      <c r="B17771" s="12">
        <v>49.031938490637977</v>
      </c>
      <c r="C17771" s="12">
        <v>-33.19193849063798</v>
      </c>
      <c r="D17771" s="12">
        <v>-0.29811088364106775</v>
      </c>
    </row>
    <row r="17772" spans="1:4" x14ac:dyDescent="0.25">
      <c r="A17772" s="12">
        <v>17748</v>
      </c>
      <c r="B17772" s="12">
        <v>49.073842226391058</v>
      </c>
      <c r="C17772" s="12">
        <v>-43.13384222639106</v>
      </c>
      <c r="D17772" s="12">
        <v>-0.38740333965642643</v>
      </c>
    </row>
    <row r="17773" spans="1:4" x14ac:dyDescent="0.25">
      <c r="A17773" s="12">
        <v>17749</v>
      </c>
      <c r="B17773" s="12">
        <v>49.028394065397976</v>
      </c>
      <c r="C17773" s="12">
        <v>-32.368394065397979</v>
      </c>
      <c r="D17773" s="12">
        <v>-0.29071428171029412</v>
      </c>
    </row>
    <row r="17774" spans="1:4" x14ac:dyDescent="0.25">
      <c r="A17774" s="12">
        <v>17750</v>
      </c>
      <c r="B17774" s="12">
        <v>49.083278371538754</v>
      </c>
      <c r="C17774" s="12">
        <v>-46.593278371538752</v>
      </c>
      <c r="D17774" s="12">
        <v>-0.41847400358949899</v>
      </c>
    </row>
    <row r="17775" spans="1:4" x14ac:dyDescent="0.25">
      <c r="A17775" s="12">
        <v>17751</v>
      </c>
      <c r="B17775" s="12">
        <v>49.035124533070764</v>
      </c>
      <c r="C17775" s="12">
        <v>-34.185124533070763</v>
      </c>
      <c r="D17775" s="12">
        <v>-0.3070311089184532</v>
      </c>
    </row>
    <row r="17776" spans="1:4" x14ac:dyDescent="0.25">
      <c r="A17776" s="12">
        <v>17752</v>
      </c>
      <c r="B17776" s="12">
        <v>48.921092377526897</v>
      </c>
      <c r="C17776" s="12">
        <v>-9.2710923775268981</v>
      </c>
      <c r="D17776" s="12">
        <v>-8.3267614567376483E-2</v>
      </c>
    </row>
    <row r="17777" spans="1:4" x14ac:dyDescent="0.25">
      <c r="A17777" s="12">
        <v>17753</v>
      </c>
      <c r="B17777" s="12">
        <v>48.945087297376226</v>
      </c>
      <c r="C17777" s="12">
        <v>-16.165087297376225</v>
      </c>
      <c r="D17777" s="12">
        <v>-0.14518550821353973</v>
      </c>
    </row>
    <row r="17778" spans="1:4" x14ac:dyDescent="0.25">
      <c r="A17778" s="12">
        <v>17754</v>
      </c>
      <c r="B17778" s="12">
        <v>48.716269170249838</v>
      </c>
      <c r="C17778" s="12">
        <v>13.023730829750164</v>
      </c>
      <c r="D17778" s="12">
        <v>0.11697165283236859</v>
      </c>
    </row>
    <row r="17779" spans="1:4" x14ac:dyDescent="0.25">
      <c r="A17779" s="12">
        <v>17755</v>
      </c>
      <c r="B17779" s="12">
        <v>49.098829208922325</v>
      </c>
      <c r="C17779" s="12">
        <v>-49.098829208922325</v>
      </c>
      <c r="D17779" s="12">
        <v>-0.44097741881939617</v>
      </c>
    </row>
    <row r="17780" spans="1:4" x14ac:dyDescent="0.25">
      <c r="A17780" s="12">
        <v>17756</v>
      </c>
      <c r="B17780" s="12">
        <v>48.897635113569216</v>
      </c>
      <c r="C17780" s="12">
        <v>-1.4376351135692147</v>
      </c>
      <c r="D17780" s="12">
        <v>-1.2912010974605412E-2</v>
      </c>
    </row>
    <row r="17781" spans="1:4" x14ac:dyDescent="0.25">
      <c r="A17781" s="12">
        <v>17757</v>
      </c>
      <c r="B17781" s="12">
        <v>48.779160893142233</v>
      </c>
      <c r="C17781" s="12">
        <v>26.54083910685776</v>
      </c>
      <c r="D17781" s="12">
        <v>0.2383745378701651</v>
      </c>
    </row>
    <row r="17782" spans="1:4" x14ac:dyDescent="0.25">
      <c r="A17782" s="12">
        <v>17758</v>
      </c>
      <c r="B17782" s="12">
        <v>48.991330833613979</v>
      </c>
      <c r="C17782" s="12">
        <v>-31.051330833613978</v>
      </c>
      <c r="D17782" s="12">
        <v>-0.27888517796725626</v>
      </c>
    </row>
    <row r="17783" spans="1:4" x14ac:dyDescent="0.25">
      <c r="A17783" s="12">
        <v>17759</v>
      </c>
      <c r="B17783" s="12">
        <v>48.893748249619911</v>
      </c>
      <c r="C17783" s="12">
        <v>-3.143748249619911</v>
      </c>
      <c r="D17783" s="12">
        <v>-2.8235336990142693E-2</v>
      </c>
    </row>
    <row r="17784" spans="1:4" x14ac:dyDescent="0.25">
      <c r="A17784" s="12">
        <v>17760</v>
      </c>
      <c r="B17784" s="12">
        <v>49.054637658481539</v>
      </c>
      <c r="C17784" s="12">
        <v>-39.094637658481538</v>
      </c>
      <c r="D17784" s="12">
        <v>-0.3511255295102616</v>
      </c>
    </row>
    <row r="17785" spans="1:4" x14ac:dyDescent="0.25">
      <c r="A17785" s="12">
        <v>17761</v>
      </c>
      <c r="B17785" s="12">
        <v>48.896062757602671</v>
      </c>
      <c r="C17785" s="12">
        <v>-10.096062757602674</v>
      </c>
      <c r="D17785" s="12">
        <v>-9.0677023603593629E-2</v>
      </c>
    </row>
    <row r="17786" spans="1:4" x14ac:dyDescent="0.25">
      <c r="A17786" s="12">
        <v>17762</v>
      </c>
      <c r="B17786" s="12">
        <v>48.745505385562097</v>
      </c>
      <c r="C17786" s="12">
        <v>20.134494614437898</v>
      </c>
      <c r="D17786" s="12">
        <v>0.18083643963335844</v>
      </c>
    </row>
    <row r="17787" spans="1:4" x14ac:dyDescent="0.25">
      <c r="A17787" s="12">
        <v>17763</v>
      </c>
      <c r="B17787" s="12">
        <v>48.835840233526753</v>
      </c>
      <c r="C17787" s="12">
        <v>13.034159766473245</v>
      </c>
      <c r="D17787" s="12">
        <v>0.11706531953830175</v>
      </c>
    </row>
    <row r="17788" spans="1:4" x14ac:dyDescent="0.25">
      <c r="A17788" s="12">
        <v>17764</v>
      </c>
      <c r="B17788" s="12">
        <v>48.879278980771169</v>
      </c>
      <c r="C17788" s="12">
        <v>-7.9278980771171348E-2</v>
      </c>
      <c r="D17788" s="12">
        <v>-7.1203816609033616E-4</v>
      </c>
    </row>
    <row r="17789" spans="1:4" x14ac:dyDescent="0.25">
      <c r="A17789" s="12">
        <v>17765</v>
      </c>
      <c r="B17789" s="12">
        <v>48.9753322055873</v>
      </c>
      <c r="C17789" s="12">
        <v>-21.525332205587301</v>
      </c>
      <c r="D17789" s="12">
        <v>-0.19332814220191163</v>
      </c>
    </row>
    <row r="17790" spans="1:4" x14ac:dyDescent="0.25">
      <c r="A17790" s="12">
        <v>17766</v>
      </c>
      <c r="B17790" s="12">
        <v>48.995929742025766</v>
      </c>
      <c r="C17790" s="12">
        <v>-24.245929742025766</v>
      </c>
      <c r="D17790" s="12">
        <v>-0.21776298308498154</v>
      </c>
    </row>
    <row r="17791" spans="1:4" x14ac:dyDescent="0.25">
      <c r="A17791" s="12">
        <v>17767</v>
      </c>
      <c r="B17791" s="12">
        <v>48.985951121817486</v>
      </c>
      <c r="C17791" s="12">
        <v>-22.255951121817485</v>
      </c>
      <c r="D17791" s="12">
        <v>-0.19989014070596686</v>
      </c>
    </row>
    <row r="17792" spans="1:4" x14ac:dyDescent="0.25">
      <c r="A17792" s="12">
        <v>17768</v>
      </c>
      <c r="B17792" s="12">
        <v>49.032197255505615</v>
      </c>
      <c r="C17792" s="12">
        <v>-33.192197255505619</v>
      </c>
      <c r="D17792" s="12">
        <v>-0.29811320771814354</v>
      </c>
    </row>
    <row r="17793" spans="1:4" x14ac:dyDescent="0.25">
      <c r="A17793" s="12">
        <v>17769</v>
      </c>
      <c r="B17793" s="12">
        <v>48.896455217651919</v>
      </c>
      <c r="C17793" s="12">
        <v>-9.2164552176519194</v>
      </c>
      <c r="D17793" s="12">
        <v>-8.2776895050811872E-2</v>
      </c>
    </row>
    <row r="17794" spans="1:4" x14ac:dyDescent="0.25">
      <c r="A17794" s="12">
        <v>17770</v>
      </c>
      <c r="B17794" s="12">
        <v>48.927769997703045</v>
      </c>
      <c r="C17794" s="12">
        <v>-21.537769997703045</v>
      </c>
      <c r="D17794" s="12">
        <v>-0.19343985129052707</v>
      </c>
    </row>
    <row r="17795" spans="1:4" x14ac:dyDescent="0.25">
      <c r="A17795" s="12">
        <v>17771</v>
      </c>
      <c r="B17795" s="12">
        <v>49.009642662730144</v>
      </c>
      <c r="C17795" s="12">
        <v>-28.219642662730145</v>
      </c>
      <c r="D17795" s="12">
        <v>-0.25345258495807604</v>
      </c>
    </row>
    <row r="17796" spans="1:4" x14ac:dyDescent="0.25">
      <c r="A17796" s="12">
        <v>17772</v>
      </c>
      <c r="B17796" s="12">
        <v>48.921092377526897</v>
      </c>
      <c r="C17796" s="12">
        <v>-9.2710923775268981</v>
      </c>
      <c r="D17796" s="12">
        <v>-8.3267614567376483E-2</v>
      </c>
    </row>
    <row r="17797" spans="1:4" x14ac:dyDescent="0.25">
      <c r="A17797" s="12">
        <v>17773</v>
      </c>
      <c r="B17797" s="12">
        <v>48.913610936308316</v>
      </c>
      <c r="C17797" s="12">
        <v>-7.8936109363083133</v>
      </c>
      <c r="D17797" s="12">
        <v>-7.0895869248654944E-2</v>
      </c>
    </row>
    <row r="17798" spans="1:4" x14ac:dyDescent="0.25">
      <c r="A17798" s="12">
        <v>17774</v>
      </c>
      <c r="B17798" s="12">
        <v>48.014056890584484</v>
      </c>
      <c r="C17798" s="12">
        <v>137.36594310941553</v>
      </c>
      <c r="D17798" s="12">
        <v>1.2337418224032566</v>
      </c>
    </row>
    <row r="17799" spans="1:4" x14ac:dyDescent="0.25">
      <c r="A17799" s="12">
        <v>17775</v>
      </c>
      <c r="B17799" s="12">
        <v>49.026974174867647</v>
      </c>
      <c r="C17799" s="12">
        <v>-32.076974174867644</v>
      </c>
      <c r="D17799" s="12">
        <v>-0.28809691601768522</v>
      </c>
    </row>
    <row r="17800" spans="1:4" x14ac:dyDescent="0.25">
      <c r="A17800" s="12">
        <v>17776</v>
      </c>
      <c r="B17800" s="12">
        <v>48.423391888808325</v>
      </c>
      <c r="C17800" s="12">
        <v>110.90660811119169</v>
      </c>
      <c r="D17800" s="12">
        <v>0.99609930751668707</v>
      </c>
    </row>
    <row r="17801" spans="1:4" x14ac:dyDescent="0.25">
      <c r="A17801" s="12">
        <v>17777</v>
      </c>
      <c r="B17801" s="12">
        <v>48.619326735252187</v>
      </c>
      <c r="C17801" s="12">
        <v>64.360673264747817</v>
      </c>
      <c r="D17801" s="12">
        <v>0.57805051621494585</v>
      </c>
    </row>
    <row r="17802" spans="1:4" x14ac:dyDescent="0.25">
      <c r="A17802" s="12">
        <v>17778</v>
      </c>
      <c r="B17802" s="12">
        <v>48.794341013913346</v>
      </c>
      <c r="C17802" s="12">
        <v>1.0156589860866561</v>
      </c>
      <c r="D17802" s="12">
        <v>9.122064320096426E-3</v>
      </c>
    </row>
    <row r="17803" spans="1:4" x14ac:dyDescent="0.25">
      <c r="A17803" s="12">
        <v>17779</v>
      </c>
      <c r="B17803" s="12">
        <v>48.974449954612446</v>
      </c>
      <c r="C17803" s="12">
        <v>-25.054449954612444</v>
      </c>
      <c r="D17803" s="12">
        <v>-0.22502464618681764</v>
      </c>
    </row>
    <row r="17804" spans="1:4" x14ac:dyDescent="0.25">
      <c r="A17804" s="12">
        <v>17780</v>
      </c>
      <c r="B17804" s="12">
        <v>48.781771673829503</v>
      </c>
      <c r="C17804" s="12">
        <v>3.9582283261704987</v>
      </c>
      <c r="D17804" s="12">
        <v>3.5550528159137694E-2</v>
      </c>
    </row>
    <row r="17805" spans="1:4" x14ac:dyDescent="0.25">
      <c r="A17805" s="12">
        <v>17781</v>
      </c>
      <c r="B17805" s="12">
        <v>49.028570855385198</v>
      </c>
      <c r="C17805" s="12">
        <v>-35.448570855385199</v>
      </c>
      <c r="D17805" s="12">
        <v>-0.31837865644673174</v>
      </c>
    </row>
    <row r="17806" spans="1:4" x14ac:dyDescent="0.25">
      <c r="A17806" s="12">
        <v>17782</v>
      </c>
      <c r="B17806" s="12">
        <v>48.997879545105114</v>
      </c>
      <c r="C17806" s="12">
        <v>-29.317879545105114</v>
      </c>
      <c r="D17806" s="12">
        <v>-0.2633163164043234</v>
      </c>
    </row>
    <row r="17807" spans="1:4" x14ac:dyDescent="0.25">
      <c r="A17807" s="12">
        <v>17783</v>
      </c>
      <c r="B17807" s="12">
        <v>48.927314659751303</v>
      </c>
      <c r="C17807" s="12">
        <v>-8.5773146597513019</v>
      </c>
      <c r="D17807" s="12">
        <v>-7.7036502499158402E-2</v>
      </c>
    </row>
    <row r="17808" spans="1:4" x14ac:dyDescent="0.25">
      <c r="A17808" s="12">
        <v>17784</v>
      </c>
      <c r="B17808" s="12">
        <v>49.057663541143981</v>
      </c>
      <c r="C17808" s="12">
        <v>-39.907663541143982</v>
      </c>
      <c r="D17808" s="12">
        <v>-0.35842765994690134</v>
      </c>
    </row>
    <row r="17809" spans="1:4" x14ac:dyDescent="0.25">
      <c r="A17809" s="12">
        <v>17785</v>
      </c>
      <c r="B17809" s="12">
        <v>49.002775984106194</v>
      </c>
      <c r="C17809" s="12">
        <v>-27.652775984106196</v>
      </c>
      <c r="D17809" s="12">
        <v>-0.24836131478357487</v>
      </c>
    </row>
    <row r="17810" spans="1:4" x14ac:dyDescent="0.25">
      <c r="A17810" s="12">
        <v>17786</v>
      </c>
      <c r="B17810" s="12">
        <v>49.043971645085101</v>
      </c>
      <c r="C17810" s="12">
        <v>-33.233971645085099</v>
      </c>
      <c r="D17810" s="12">
        <v>-0.29848840123673293</v>
      </c>
    </row>
    <row r="17811" spans="1:4" x14ac:dyDescent="0.25">
      <c r="A17811" s="12">
        <v>17787</v>
      </c>
      <c r="B17811" s="12">
        <v>49.063553709115915</v>
      </c>
      <c r="C17811" s="12">
        <v>-39.563553709115915</v>
      </c>
      <c r="D17811" s="12">
        <v>-0.35533706353222066</v>
      </c>
    </row>
    <row r="17812" spans="1:4" x14ac:dyDescent="0.25">
      <c r="A17812" s="12">
        <v>17788</v>
      </c>
      <c r="B17812" s="12">
        <v>49.07124899074595</v>
      </c>
      <c r="C17812" s="12">
        <v>-40.791248990745949</v>
      </c>
      <c r="D17812" s="12">
        <v>-0.36636351579417364</v>
      </c>
    </row>
    <row r="17813" spans="1:4" x14ac:dyDescent="0.25">
      <c r="A17813" s="12">
        <v>17789</v>
      </c>
      <c r="B17813" s="12">
        <v>49.048568985224968</v>
      </c>
      <c r="C17813" s="12">
        <v>-22.318568985224967</v>
      </c>
      <c r="D17813" s="12">
        <v>-0.20045253830734183</v>
      </c>
    </row>
    <row r="17814" spans="1:4" x14ac:dyDescent="0.25">
      <c r="A17814" s="12">
        <v>17790</v>
      </c>
      <c r="B17814" s="12">
        <v>49.05217669677161</v>
      </c>
      <c r="C17814" s="12">
        <v>-41.582176696771612</v>
      </c>
      <c r="D17814" s="12">
        <v>-0.37346717312970457</v>
      </c>
    </row>
    <row r="17815" spans="1:4" x14ac:dyDescent="0.25">
      <c r="A17815" s="12">
        <v>17791</v>
      </c>
      <c r="B17815" s="12">
        <v>49.078996940174797</v>
      </c>
      <c r="C17815" s="12">
        <v>-42.7789969401748</v>
      </c>
      <c r="D17815" s="12">
        <v>-0.38421632357239643</v>
      </c>
    </row>
    <row r="17816" spans="1:4" x14ac:dyDescent="0.25">
      <c r="A17816" s="12">
        <v>17792</v>
      </c>
      <c r="B17816" s="12">
        <v>48.880076185666418</v>
      </c>
      <c r="C17816" s="12">
        <v>-8.007618566642094E-2</v>
      </c>
      <c r="D17816" s="12">
        <v>-7.1919820152583421E-4</v>
      </c>
    </row>
    <row r="17817" spans="1:4" x14ac:dyDescent="0.25">
      <c r="A17817" s="12">
        <v>17793</v>
      </c>
      <c r="B17817" s="12">
        <v>48.914642287469213</v>
      </c>
      <c r="C17817" s="12">
        <v>6.4353577125307808</v>
      </c>
      <c r="D17817" s="12">
        <v>5.7798678277558989E-2</v>
      </c>
    </row>
    <row r="17818" spans="1:4" x14ac:dyDescent="0.25">
      <c r="A17818" s="12">
        <v>17794</v>
      </c>
      <c r="B17818" s="12">
        <v>48.648696858116217</v>
      </c>
      <c r="C17818" s="12">
        <v>56.001303141883788</v>
      </c>
      <c r="D17818" s="12">
        <v>0.50297146608014798</v>
      </c>
    </row>
    <row r="17819" spans="1:4" x14ac:dyDescent="0.25">
      <c r="A17819" s="12">
        <v>17795</v>
      </c>
      <c r="B17819" s="12">
        <v>49.055716188489519</v>
      </c>
      <c r="C17819" s="12">
        <v>-38.885716188489518</v>
      </c>
      <c r="D17819" s="12">
        <v>-0.34924911713836959</v>
      </c>
    </row>
    <row r="17820" spans="1:4" x14ac:dyDescent="0.25">
      <c r="A17820" s="12">
        <v>17796</v>
      </c>
      <c r="B17820" s="12">
        <v>48.940748134002028</v>
      </c>
      <c r="C17820" s="12">
        <v>-11.650748134002029</v>
      </c>
      <c r="D17820" s="12">
        <v>-0.10464031265563205</v>
      </c>
    </row>
    <row r="17821" spans="1:4" x14ac:dyDescent="0.25">
      <c r="A17821" s="12">
        <v>17797</v>
      </c>
      <c r="B17821" s="12">
        <v>48.893328148777982</v>
      </c>
      <c r="C17821" s="12">
        <v>-0.47332814877798057</v>
      </c>
      <c r="D17821" s="12">
        <v>-4.2511609475353188E-3</v>
      </c>
    </row>
    <row r="17822" spans="1:4" x14ac:dyDescent="0.25">
      <c r="A17822" s="12">
        <v>17798</v>
      </c>
      <c r="B17822" s="12">
        <v>49.035379377258593</v>
      </c>
      <c r="C17822" s="12">
        <v>-34.08537937725859</v>
      </c>
      <c r="D17822" s="12">
        <v>-0.30613525535007935</v>
      </c>
    </row>
    <row r="17823" spans="1:4" x14ac:dyDescent="0.25">
      <c r="A17823" s="12">
        <v>17799</v>
      </c>
      <c r="B17823" s="12">
        <v>48.964765467070947</v>
      </c>
      <c r="C17823" s="12">
        <v>-3.194765467070944</v>
      </c>
      <c r="D17823" s="12">
        <v>-2.8693544267778068E-2</v>
      </c>
    </row>
    <row r="17824" spans="1:4" x14ac:dyDescent="0.25">
      <c r="A17824" s="12">
        <v>17800</v>
      </c>
      <c r="B17824" s="12">
        <v>49.068012812620054</v>
      </c>
      <c r="C17824" s="12">
        <v>-40.098012812620055</v>
      </c>
      <c r="D17824" s="12">
        <v>-0.36013726752333652</v>
      </c>
    </row>
    <row r="17825" spans="1:4" x14ac:dyDescent="0.25">
      <c r="A17825" s="12">
        <v>17801</v>
      </c>
      <c r="B17825" s="12">
        <v>48.880457537122865</v>
      </c>
      <c r="C17825" s="12">
        <v>-2.3204575371228628</v>
      </c>
      <c r="D17825" s="12">
        <v>-2.0841013761169338E-2</v>
      </c>
    </row>
    <row r="17826" spans="1:4" x14ac:dyDescent="0.25">
      <c r="A17826" s="12">
        <v>17802</v>
      </c>
      <c r="B17826" s="12">
        <v>48.880104937318379</v>
      </c>
      <c r="C17826" s="12">
        <v>-6.2401049373183781</v>
      </c>
      <c r="D17826" s="12">
        <v>-5.6045030253405237E-2</v>
      </c>
    </row>
    <row r="17827" spans="1:4" x14ac:dyDescent="0.25">
      <c r="A17827" s="12">
        <v>17803</v>
      </c>
      <c r="B17827" s="12">
        <v>48.927314659751303</v>
      </c>
      <c r="C17827" s="12">
        <v>-8.5773146597513019</v>
      </c>
      <c r="D17827" s="12">
        <v>-7.7036502499158402E-2</v>
      </c>
    </row>
    <row r="17828" spans="1:4" x14ac:dyDescent="0.25">
      <c r="A17828" s="12">
        <v>17804</v>
      </c>
      <c r="B17828" s="12">
        <v>49.002775984106194</v>
      </c>
      <c r="C17828" s="12">
        <v>-27.652775984106196</v>
      </c>
      <c r="D17828" s="12">
        <v>-0.24836131478357487</v>
      </c>
    </row>
    <row r="17829" spans="1:4" x14ac:dyDescent="0.25">
      <c r="A17829" s="12">
        <v>17805</v>
      </c>
      <c r="B17829" s="12">
        <v>49.030219762625087</v>
      </c>
      <c r="C17829" s="12">
        <v>-33.780219762625087</v>
      </c>
      <c r="D17829" s="12">
        <v>-0.30339448736523811</v>
      </c>
    </row>
    <row r="17830" spans="1:4" x14ac:dyDescent="0.25">
      <c r="A17830" s="12">
        <v>17806</v>
      </c>
      <c r="B17830" s="12">
        <v>48.992444012629797</v>
      </c>
      <c r="C17830" s="12">
        <v>-20.492444012629797</v>
      </c>
      <c r="D17830" s="12">
        <v>-0.18405133506418339</v>
      </c>
    </row>
    <row r="17831" spans="1:4" x14ac:dyDescent="0.25">
      <c r="A17831" s="12">
        <v>17807</v>
      </c>
      <c r="B17831" s="12">
        <v>48.913136991463631</v>
      </c>
      <c r="C17831" s="12">
        <v>0.48686300853636766</v>
      </c>
      <c r="D17831" s="12">
        <v>4.3727232661588235E-3</v>
      </c>
    </row>
    <row r="17832" spans="1:4" x14ac:dyDescent="0.25">
      <c r="A17832" s="12">
        <v>17808</v>
      </c>
      <c r="B17832" s="12">
        <v>48.914243995408739</v>
      </c>
      <c r="C17832" s="12">
        <v>1.8457560045912587</v>
      </c>
      <c r="D17832" s="12">
        <v>1.6577517871386328E-2</v>
      </c>
    </row>
    <row r="17833" spans="1:4" x14ac:dyDescent="0.25">
      <c r="A17833" s="12">
        <v>17809</v>
      </c>
      <c r="B17833" s="12">
        <v>49.076491331723503</v>
      </c>
      <c r="C17833" s="12">
        <v>-37.196491331723507</v>
      </c>
      <c r="D17833" s="12">
        <v>-0.33407747192514986</v>
      </c>
    </row>
    <row r="17834" spans="1:4" x14ac:dyDescent="0.25">
      <c r="A17834" s="12">
        <v>17810</v>
      </c>
      <c r="B17834" s="12">
        <v>49.05217669677161</v>
      </c>
      <c r="C17834" s="12">
        <v>-41.582176696771612</v>
      </c>
      <c r="D17834" s="12">
        <v>-0.37346717312970457</v>
      </c>
    </row>
    <row r="17835" spans="1:4" x14ac:dyDescent="0.25">
      <c r="A17835" s="12">
        <v>17811</v>
      </c>
      <c r="B17835" s="12">
        <v>48.87541253702922</v>
      </c>
      <c r="C17835" s="12">
        <v>9.0745874629707757</v>
      </c>
      <c r="D17835" s="12">
        <v>8.1502720548467009E-2</v>
      </c>
    </row>
    <row r="17836" spans="1:4" x14ac:dyDescent="0.25">
      <c r="A17836" s="12">
        <v>17812</v>
      </c>
      <c r="B17836" s="12">
        <v>48.93476444148039</v>
      </c>
      <c r="C17836" s="12">
        <v>-12.334764441480395</v>
      </c>
      <c r="D17836" s="12">
        <v>-0.1107837533559934</v>
      </c>
    </row>
    <row r="17837" spans="1:4" x14ac:dyDescent="0.25">
      <c r="A17837" s="12">
        <v>17813</v>
      </c>
      <c r="B17837" s="12">
        <v>48.992186718017088</v>
      </c>
      <c r="C17837" s="12">
        <v>-16.352186718017087</v>
      </c>
      <c r="D17837" s="12">
        <v>-0.14686592750064198</v>
      </c>
    </row>
    <row r="17838" spans="1:4" x14ac:dyDescent="0.25">
      <c r="A17838" s="12">
        <v>17814</v>
      </c>
      <c r="B17838" s="12">
        <v>48.826493153155468</v>
      </c>
      <c r="C17838" s="12">
        <v>13.963506846844538</v>
      </c>
      <c r="D17838" s="12">
        <v>0.12541218000916204</v>
      </c>
    </row>
    <row r="17839" spans="1:4" x14ac:dyDescent="0.25">
      <c r="A17839" s="12">
        <v>17815</v>
      </c>
      <c r="B17839" s="12">
        <v>49.012603168056707</v>
      </c>
      <c r="C17839" s="12">
        <v>-28.672603168056707</v>
      </c>
      <c r="D17839" s="12">
        <v>-0.25752081545734301</v>
      </c>
    </row>
    <row r="17840" spans="1:4" x14ac:dyDescent="0.25">
      <c r="A17840" s="12">
        <v>17816</v>
      </c>
      <c r="B17840" s="12">
        <v>48.825780079514537</v>
      </c>
      <c r="C17840" s="12">
        <v>15.584219920485459</v>
      </c>
      <c r="D17840" s="12">
        <v>0.1399684918271055</v>
      </c>
    </row>
    <row r="17841" spans="1:4" x14ac:dyDescent="0.25">
      <c r="A17841" s="12">
        <v>17817</v>
      </c>
      <c r="B17841" s="12">
        <v>49.04174558110445</v>
      </c>
      <c r="C17841" s="12">
        <v>-35.591745581104448</v>
      </c>
      <c r="D17841" s="12">
        <v>-0.31966456941054588</v>
      </c>
    </row>
    <row r="17842" spans="1:4" x14ac:dyDescent="0.25">
      <c r="A17842" s="12">
        <v>17818</v>
      </c>
      <c r="B17842" s="12">
        <v>48.966019284138881</v>
      </c>
      <c r="C17842" s="12">
        <v>-19.066019284138878</v>
      </c>
      <c r="D17842" s="12">
        <v>-0.17124000931477476</v>
      </c>
    </row>
    <row r="17843" spans="1:4" x14ac:dyDescent="0.25">
      <c r="A17843" s="12">
        <v>17819</v>
      </c>
      <c r="B17843" s="12">
        <v>48.964765467070947</v>
      </c>
      <c r="C17843" s="12">
        <v>-3.194765467070944</v>
      </c>
      <c r="D17843" s="12">
        <v>-2.8693544267778068E-2</v>
      </c>
    </row>
    <row r="17844" spans="1:4" x14ac:dyDescent="0.25">
      <c r="A17844" s="12">
        <v>17820</v>
      </c>
      <c r="B17844" s="12">
        <v>49.023983807029843</v>
      </c>
      <c r="C17844" s="12">
        <v>-28.093983807029844</v>
      </c>
      <c r="D17844" s="12">
        <v>-0.25232398945526419</v>
      </c>
    </row>
    <row r="17845" spans="1:4" x14ac:dyDescent="0.25">
      <c r="A17845" s="12">
        <v>17821</v>
      </c>
      <c r="B17845" s="12">
        <v>48.889556356781178</v>
      </c>
      <c r="C17845" s="12">
        <v>-4.2695563567811803</v>
      </c>
      <c r="D17845" s="12">
        <v>-3.8346697305262183E-2</v>
      </c>
    </row>
    <row r="17846" spans="1:4" x14ac:dyDescent="0.25">
      <c r="A17846" s="12">
        <v>17822</v>
      </c>
      <c r="B17846" s="12">
        <v>48.972642129150813</v>
      </c>
      <c r="C17846" s="12">
        <v>-24.372642129150815</v>
      </c>
      <c r="D17846" s="12">
        <v>-0.21890104080055522</v>
      </c>
    </row>
    <row r="17847" spans="1:4" x14ac:dyDescent="0.25">
      <c r="A17847" s="12">
        <v>17823</v>
      </c>
      <c r="B17847" s="12">
        <v>48.973051872863572</v>
      </c>
      <c r="C17847" s="12">
        <v>-19.383051872863572</v>
      </c>
      <c r="D17847" s="12">
        <v>-0.17408741351788845</v>
      </c>
    </row>
    <row r="17848" spans="1:4" x14ac:dyDescent="0.25">
      <c r="A17848" s="12">
        <v>17824</v>
      </c>
      <c r="B17848" s="12">
        <v>49.085107319662875</v>
      </c>
      <c r="C17848" s="12">
        <v>-46.035107319662878</v>
      </c>
      <c r="D17848" s="12">
        <v>-0.41346083252856458</v>
      </c>
    </row>
    <row r="17849" spans="1:4" x14ac:dyDescent="0.25">
      <c r="A17849" s="12">
        <v>17825</v>
      </c>
      <c r="B17849" s="12">
        <v>48.96161031632785</v>
      </c>
      <c r="C17849" s="12">
        <v>-18.46161031632785</v>
      </c>
      <c r="D17849" s="12">
        <v>-0.16581155591107999</v>
      </c>
    </row>
    <row r="17850" spans="1:4" x14ac:dyDescent="0.25">
      <c r="A17850" s="12">
        <v>17826</v>
      </c>
      <c r="B17850" s="12">
        <v>49.082421163906204</v>
      </c>
      <c r="C17850" s="12">
        <v>-43.682421163906206</v>
      </c>
      <c r="D17850" s="12">
        <v>-0.39233035986814574</v>
      </c>
    </row>
    <row r="17851" spans="1:4" x14ac:dyDescent="0.25">
      <c r="A17851" s="12">
        <v>17827</v>
      </c>
      <c r="B17851" s="12">
        <v>49.071717708017559</v>
      </c>
      <c r="C17851" s="12">
        <v>-40.071717708017559</v>
      </c>
      <c r="D17851" s="12">
        <v>-0.35990110003132048</v>
      </c>
    </row>
    <row r="17852" spans="1:4" x14ac:dyDescent="0.25">
      <c r="A17852" s="12">
        <v>17828</v>
      </c>
      <c r="B17852" s="12">
        <v>49.056405296975093</v>
      </c>
      <c r="C17852" s="12">
        <v>-36.966405296975097</v>
      </c>
      <c r="D17852" s="12">
        <v>-0.33201097161659859</v>
      </c>
    </row>
    <row r="17853" spans="1:4" x14ac:dyDescent="0.25">
      <c r="A17853" s="12">
        <v>17829</v>
      </c>
      <c r="B17853" s="12">
        <v>49.083937290789777</v>
      </c>
      <c r="C17853" s="12">
        <v>-41.163937290789775</v>
      </c>
      <c r="D17853" s="12">
        <v>-0.36971078755656528</v>
      </c>
    </row>
    <row r="17854" spans="1:4" x14ac:dyDescent="0.25">
      <c r="A17854" s="12">
        <v>17830</v>
      </c>
      <c r="B17854" s="12">
        <v>49.036625859388039</v>
      </c>
      <c r="C17854" s="12">
        <v>-39.076625859388038</v>
      </c>
      <c r="D17854" s="12">
        <v>-0.35096375789980738</v>
      </c>
    </row>
    <row r="17855" spans="1:4" x14ac:dyDescent="0.25">
      <c r="A17855" s="12">
        <v>17831</v>
      </c>
      <c r="B17855" s="12">
        <v>49.023334166721042</v>
      </c>
      <c r="C17855" s="12">
        <v>-26.943334166721041</v>
      </c>
      <c r="D17855" s="12">
        <v>-0.24198951679014746</v>
      </c>
    </row>
    <row r="17856" spans="1:4" x14ac:dyDescent="0.25">
      <c r="A17856" s="12">
        <v>17832</v>
      </c>
      <c r="B17856" s="12">
        <v>49.016796825201361</v>
      </c>
      <c r="C17856" s="12">
        <v>-30.716796825201364</v>
      </c>
      <c r="D17856" s="12">
        <v>-0.27588058608769483</v>
      </c>
    </row>
    <row r="17857" spans="1:4" x14ac:dyDescent="0.25">
      <c r="A17857" s="12">
        <v>17833</v>
      </c>
      <c r="B17857" s="12">
        <v>48.95310775038822</v>
      </c>
      <c r="C17857" s="12">
        <v>0.79689224961177985</v>
      </c>
      <c r="D17857" s="12">
        <v>7.1572274323625932E-3</v>
      </c>
    </row>
    <row r="17858" spans="1:4" x14ac:dyDescent="0.25">
      <c r="A17858" s="12">
        <v>17834</v>
      </c>
      <c r="B17858" s="12">
        <v>48.777672439723673</v>
      </c>
      <c r="C17858" s="12">
        <v>25.972327560276327</v>
      </c>
      <c r="D17858" s="12">
        <v>0.23326849443858474</v>
      </c>
    </row>
    <row r="17859" spans="1:4" x14ac:dyDescent="0.25">
      <c r="A17859" s="12">
        <v>17835</v>
      </c>
      <c r="B17859" s="12">
        <v>49.098829208922325</v>
      </c>
      <c r="C17859" s="12">
        <v>-49.098829208922325</v>
      </c>
      <c r="D17859" s="12">
        <v>-0.44097741881939617</v>
      </c>
    </row>
    <row r="17860" spans="1:4" x14ac:dyDescent="0.25">
      <c r="A17860" s="12">
        <v>17836</v>
      </c>
      <c r="B17860" s="12">
        <v>48.940748134002028</v>
      </c>
      <c r="C17860" s="12">
        <v>-11.650748134002029</v>
      </c>
      <c r="D17860" s="12">
        <v>-0.10464031265563205</v>
      </c>
    </row>
    <row r="17861" spans="1:4" x14ac:dyDescent="0.25">
      <c r="A17861" s="12">
        <v>17837</v>
      </c>
      <c r="B17861" s="12">
        <v>49.007495404413724</v>
      </c>
      <c r="C17861" s="12">
        <v>-27.487495404413725</v>
      </c>
      <c r="D17861" s="12">
        <v>-0.24687685976523577</v>
      </c>
    </row>
    <row r="17862" spans="1:4" x14ac:dyDescent="0.25">
      <c r="A17862" s="12">
        <v>17838</v>
      </c>
      <c r="B17862" s="12">
        <v>49.022689410925842</v>
      </c>
      <c r="C17862" s="12">
        <v>-31.082689410925841</v>
      </c>
      <c r="D17862" s="12">
        <v>-0.27916682265621595</v>
      </c>
    </row>
    <row r="17863" spans="1:4" x14ac:dyDescent="0.25">
      <c r="A17863" s="12">
        <v>17839</v>
      </c>
      <c r="B17863" s="12">
        <v>48.986753505277321</v>
      </c>
      <c r="C17863" s="12">
        <v>-14.476753505277323</v>
      </c>
      <c r="D17863" s="12">
        <v>-0.13002186603019328</v>
      </c>
    </row>
    <row r="17864" spans="1:4" x14ac:dyDescent="0.25">
      <c r="A17864" s="12">
        <v>17840</v>
      </c>
      <c r="B17864" s="12">
        <v>49.006380020015513</v>
      </c>
      <c r="C17864" s="12">
        <v>-22.096380020015509</v>
      </c>
      <c r="D17864" s="12">
        <v>-0.19845696493121712</v>
      </c>
    </row>
    <row r="17865" spans="1:4" x14ac:dyDescent="0.25">
      <c r="A17865" s="12">
        <v>17841</v>
      </c>
      <c r="B17865" s="12">
        <v>48.962346914047664</v>
      </c>
      <c r="C17865" s="12">
        <v>-19.862346914047667</v>
      </c>
      <c r="D17865" s="12">
        <v>-0.17839216565800445</v>
      </c>
    </row>
    <row r="17866" spans="1:4" x14ac:dyDescent="0.25">
      <c r="A17866" s="12">
        <v>17842</v>
      </c>
      <c r="B17866" s="12">
        <v>48.821217633425007</v>
      </c>
      <c r="C17866" s="12">
        <v>5.29878236657499</v>
      </c>
      <c r="D17866" s="12">
        <v>4.7590612822053846E-2</v>
      </c>
    </row>
    <row r="17867" spans="1:4" x14ac:dyDescent="0.25">
      <c r="A17867" s="12">
        <v>17843</v>
      </c>
      <c r="B17867" s="12">
        <v>48.778668717136412</v>
      </c>
      <c r="C17867" s="12">
        <v>26.541331282863581</v>
      </c>
      <c r="D17867" s="12">
        <v>0.2383789583117143</v>
      </c>
    </row>
    <row r="17868" spans="1:4" x14ac:dyDescent="0.25">
      <c r="A17868" s="12">
        <v>17844</v>
      </c>
      <c r="B17868" s="12">
        <v>48.906722759290062</v>
      </c>
      <c r="C17868" s="12">
        <v>-6.2067227592900664</v>
      </c>
      <c r="D17868" s="12">
        <v>-5.5745210747753571E-2</v>
      </c>
    </row>
    <row r="17869" spans="1:4" x14ac:dyDescent="0.25">
      <c r="A17869" s="12">
        <v>17845</v>
      </c>
      <c r="B17869" s="12">
        <v>49.043941651884538</v>
      </c>
      <c r="C17869" s="12">
        <v>-36.843941651884535</v>
      </c>
      <c r="D17869" s="12">
        <v>-0.3309110736560697</v>
      </c>
    </row>
    <row r="17870" spans="1:4" x14ac:dyDescent="0.25">
      <c r="A17870" s="12">
        <v>17846</v>
      </c>
      <c r="B17870" s="12">
        <v>49.059247593805303</v>
      </c>
      <c r="C17870" s="12">
        <v>-37.779247593805302</v>
      </c>
      <c r="D17870" s="12">
        <v>-0.33931145319097955</v>
      </c>
    </row>
    <row r="17871" spans="1:4" x14ac:dyDescent="0.25">
      <c r="A17871" s="12">
        <v>17847</v>
      </c>
      <c r="B17871" s="12">
        <v>49.054409866984422</v>
      </c>
      <c r="C17871" s="12">
        <v>-35.404409866984423</v>
      </c>
      <c r="D17871" s="12">
        <v>-0.31798202787144286</v>
      </c>
    </row>
    <row r="17872" spans="1:4" x14ac:dyDescent="0.25">
      <c r="A17872" s="12">
        <v>17848</v>
      </c>
      <c r="B17872" s="12">
        <v>49.021198507082403</v>
      </c>
      <c r="C17872" s="12">
        <v>-27.401198507082405</v>
      </c>
      <c r="D17872" s="12">
        <v>-0.24610179071266511</v>
      </c>
    </row>
    <row r="17873" spans="1:4" x14ac:dyDescent="0.25">
      <c r="A17873" s="12">
        <v>17849</v>
      </c>
      <c r="B17873" s="12">
        <v>49.054153454524673</v>
      </c>
      <c r="C17873" s="12">
        <v>-25.294153454524675</v>
      </c>
      <c r="D17873" s="12">
        <v>-0.22717752503090344</v>
      </c>
    </row>
    <row r="17874" spans="1:4" x14ac:dyDescent="0.25">
      <c r="A17874" s="12">
        <v>17850</v>
      </c>
      <c r="B17874" s="12">
        <v>48.958871672470188</v>
      </c>
      <c r="C17874" s="12">
        <v>-26.548871672470185</v>
      </c>
      <c r="D17874" s="12">
        <v>-0.23844668175032144</v>
      </c>
    </row>
    <row r="17875" spans="1:4" x14ac:dyDescent="0.25">
      <c r="A17875" s="12">
        <v>17851</v>
      </c>
      <c r="B17875" s="12">
        <v>49.063797477383275</v>
      </c>
      <c r="C17875" s="12">
        <v>-38.943797477383271</v>
      </c>
      <c r="D17875" s="12">
        <v>-0.34977076983907018</v>
      </c>
    </row>
    <row r="17876" spans="1:4" x14ac:dyDescent="0.25">
      <c r="A17876" s="12">
        <v>17852</v>
      </c>
      <c r="B17876" s="12">
        <v>49.044140953108347</v>
      </c>
      <c r="C17876" s="12">
        <v>-36.844140953108351</v>
      </c>
      <c r="D17876" s="12">
        <v>-0.33091286366492861</v>
      </c>
    </row>
    <row r="17877" spans="1:4" x14ac:dyDescent="0.25">
      <c r="A17877" s="12">
        <v>17853</v>
      </c>
      <c r="B17877" s="12">
        <v>48.920680379423246</v>
      </c>
      <c r="C17877" s="12">
        <v>4.3793196205767515</v>
      </c>
      <c r="D17877" s="12">
        <v>3.9332527752334583E-2</v>
      </c>
    </row>
    <row r="17878" spans="1:4" x14ac:dyDescent="0.25">
      <c r="A17878" s="12">
        <v>17854</v>
      </c>
      <c r="B17878" s="12">
        <v>48.3198469799976</v>
      </c>
      <c r="C17878" s="12">
        <v>131.0801530200024</v>
      </c>
      <c r="D17878" s="12">
        <v>1.1772864744136915</v>
      </c>
    </row>
    <row r="17879" spans="1:4" x14ac:dyDescent="0.25">
      <c r="A17879" s="12">
        <v>17855</v>
      </c>
      <c r="B17879" s="12">
        <v>49.012603168056707</v>
      </c>
      <c r="C17879" s="12">
        <v>-28.672603168056707</v>
      </c>
      <c r="D17879" s="12">
        <v>-0.25752081545734301</v>
      </c>
    </row>
    <row r="17880" spans="1:4" x14ac:dyDescent="0.25">
      <c r="A17880" s="12">
        <v>17856</v>
      </c>
      <c r="B17880" s="12">
        <v>48.710812025027046</v>
      </c>
      <c r="C17880" s="12">
        <v>42.819187974972955</v>
      </c>
      <c r="D17880" s="12">
        <v>0.38457729630984311</v>
      </c>
    </row>
    <row r="17881" spans="1:4" x14ac:dyDescent="0.25">
      <c r="A17881" s="12">
        <v>17857</v>
      </c>
      <c r="B17881" s="12">
        <v>48.836244520960108</v>
      </c>
      <c r="C17881" s="12">
        <v>13.03375547903989</v>
      </c>
      <c r="D17881" s="12">
        <v>0.11706168846131489</v>
      </c>
    </row>
    <row r="17882" spans="1:4" x14ac:dyDescent="0.25">
      <c r="A17882" s="12">
        <v>17858</v>
      </c>
      <c r="B17882" s="12">
        <v>48.95923957926211</v>
      </c>
      <c r="C17882" s="12">
        <v>-16.06923957926211</v>
      </c>
      <c r="D17882" s="12">
        <v>-0.14432465918689918</v>
      </c>
    </row>
    <row r="17883" spans="1:4" x14ac:dyDescent="0.25">
      <c r="A17883" s="12">
        <v>17859</v>
      </c>
      <c r="B17883" s="12">
        <v>48.95769885011272</v>
      </c>
      <c r="C17883" s="12">
        <v>-4.5176988501127227</v>
      </c>
      <c r="D17883" s="12">
        <v>-4.0575370330094063E-2</v>
      </c>
    </row>
    <row r="17884" spans="1:4" x14ac:dyDescent="0.25">
      <c r="A17884" s="12">
        <v>17860</v>
      </c>
      <c r="B17884" s="12">
        <v>49.026924284217024</v>
      </c>
      <c r="C17884" s="12">
        <v>-28.096924284217025</v>
      </c>
      <c r="D17884" s="12">
        <v>-0.25235039912859025</v>
      </c>
    </row>
    <row r="17885" spans="1:4" x14ac:dyDescent="0.25">
      <c r="A17885" s="12">
        <v>17861</v>
      </c>
      <c r="B17885" s="12">
        <v>48.962346914047664</v>
      </c>
      <c r="C17885" s="12">
        <v>-19.862346914047667</v>
      </c>
      <c r="D17885" s="12">
        <v>-0.17839216565800445</v>
      </c>
    </row>
    <row r="17886" spans="1:4" x14ac:dyDescent="0.25">
      <c r="A17886" s="12">
        <v>17862</v>
      </c>
      <c r="B17886" s="12">
        <v>48.991024040418637</v>
      </c>
      <c r="C17886" s="12">
        <v>-28.951024040418638</v>
      </c>
      <c r="D17886" s="12">
        <v>-0.26002143145201723</v>
      </c>
    </row>
    <row r="17887" spans="1:4" x14ac:dyDescent="0.25">
      <c r="A17887" s="12">
        <v>17863</v>
      </c>
      <c r="B17887" s="12">
        <v>48.938748963029369</v>
      </c>
      <c r="C17887" s="12">
        <v>-11.278748963029372</v>
      </c>
      <c r="D17887" s="12">
        <v>-0.10129923025384094</v>
      </c>
    </row>
    <row r="17888" spans="1:4" x14ac:dyDescent="0.25">
      <c r="A17888" s="12">
        <v>17864</v>
      </c>
      <c r="B17888" s="12">
        <v>49.002775984106194</v>
      </c>
      <c r="C17888" s="12">
        <v>-27.652775984106196</v>
      </c>
      <c r="D17888" s="12">
        <v>-0.24836131478357487</v>
      </c>
    </row>
    <row r="17889" spans="1:4" x14ac:dyDescent="0.25">
      <c r="A17889" s="12">
        <v>17865</v>
      </c>
      <c r="B17889" s="12">
        <v>49.002775984106194</v>
      </c>
      <c r="C17889" s="12">
        <v>-27.652775984106196</v>
      </c>
      <c r="D17889" s="12">
        <v>-0.24836131478357487</v>
      </c>
    </row>
    <row r="17890" spans="1:4" x14ac:dyDescent="0.25">
      <c r="A17890" s="12">
        <v>17866</v>
      </c>
      <c r="B17890" s="12">
        <v>49.039265065003953</v>
      </c>
      <c r="C17890" s="12">
        <v>-27.679265065003953</v>
      </c>
      <c r="D17890" s="12">
        <v>-0.24859922445900698</v>
      </c>
    </row>
    <row r="17891" spans="1:4" x14ac:dyDescent="0.25">
      <c r="A17891" s="12">
        <v>17867</v>
      </c>
      <c r="B17891" s="12">
        <v>49.065242231558081</v>
      </c>
      <c r="C17891" s="12">
        <v>-37.49524223155808</v>
      </c>
      <c r="D17891" s="12">
        <v>-0.33676068052302582</v>
      </c>
    </row>
    <row r="17892" spans="1:4" x14ac:dyDescent="0.25">
      <c r="A17892" s="12">
        <v>17868</v>
      </c>
      <c r="B17892" s="12">
        <v>49.065922665539574</v>
      </c>
      <c r="C17892" s="12">
        <v>-37.495922665539574</v>
      </c>
      <c r="D17892" s="12">
        <v>-0.33676679178933644</v>
      </c>
    </row>
    <row r="17893" spans="1:4" x14ac:dyDescent="0.25">
      <c r="A17893" s="12">
        <v>17869</v>
      </c>
      <c r="B17893" s="12">
        <v>49.038521606094477</v>
      </c>
      <c r="C17893" s="12">
        <v>-28.898521606094477</v>
      </c>
      <c r="D17893" s="12">
        <v>-0.25954988481143465</v>
      </c>
    </row>
    <row r="17894" spans="1:4" x14ac:dyDescent="0.25">
      <c r="A17894" s="12">
        <v>17870</v>
      </c>
      <c r="B17894" s="12">
        <v>49.024085123930668</v>
      </c>
      <c r="C17894" s="12">
        <v>-36.774085123930668</v>
      </c>
      <c r="D17894" s="12">
        <v>-0.33028366253688191</v>
      </c>
    </row>
    <row r="17895" spans="1:4" x14ac:dyDescent="0.25">
      <c r="A17895" s="12">
        <v>17871</v>
      </c>
      <c r="B17895" s="12">
        <v>49.056118891314775</v>
      </c>
      <c r="C17895" s="12">
        <v>-34.816118891314773</v>
      </c>
      <c r="D17895" s="12">
        <v>-0.31269833699438215</v>
      </c>
    </row>
    <row r="17896" spans="1:4" x14ac:dyDescent="0.25">
      <c r="A17896" s="12">
        <v>17872</v>
      </c>
      <c r="B17896" s="12">
        <v>48.811715865898947</v>
      </c>
      <c r="C17896" s="12">
        <v>15.23828413410105</v>
      </c>
      <c r="D17896" s="12">
        <v>0.13686149574155865</v>
      </c>
    </row>
    <row r="17897" spans="1:4" x14ac:dyDescent="0.25">
      <c r="A17897" s="12">
        <v>17873</v>
      </c>
      <c r="B17897" s="12">
        <v>48.9610441701629</v>
      </c>
      <c r="C17897" s="12">
        <v>-14.521044170162902</v>
      </c>
      <c r="D17897" s="12">
        <v>-0.13041965928501673</v>
      </c>
    </row>
    <row r="17898" spans="1:4" x14ac:dyDescent="0.25">
      <c r="A17898" s="12">
        <v>17874</v>
      </c>
      <c r="B17898" s="12">
        <v>48.554376900500614</v>
      </c>
      <c r="C17898" s="12">
        <v>85.995623099499397</v>
      </c>
      <c r="D17898" s="12">
        <v>0.77236318085751032</v>
      </c>
    </row>
    <row r="17899" spans="1:4" x14ac:dyDescent="0.25">
      <c r="A17899" s="12">
        <v>17875</v>
      </c>
      <c r="B17899" s="12">
        <v>48.980892807748646</v>
      </c>
      <c r="C17899" s="12">
        <v>-21.860892807748645</v>
      </c>
      <c r="D17899" s="12">
        <v>-0.19634195435553631</v>
      </c>
    </row>
    <row r="17900" spans="1:4" x14ac:dyDescent="0.25">
      <c r="A17900" s="12">
        <v>17876</v>
      </c>
      <c r="B17900" s="12">
        <v>48.6755241424069</v>
      </c>
      <c r="C17900" s="12">
        <v>42.854475857593101</v>
      </c>
      <c r="D17900" s="12">
        <v>0.38489423175706566</v>
      </c>
    </row>
    <row r="17901" spans="1:4" x14ac:dyDescent="0.25">
      <c r="A17901" s="12">
        <v>17877</v>
      </c>
      <c r="B17901" s="12">
        <v>48.947829567862719</v>
      </c>
      <c r="C17901" s="12">
        <v>-14.237829567862718</v>
      </c>
      <c r="D17901" s="12">
        <v>-0.12787598876768388</v>
      </c>
    </row>
    <row r="17902" spans="1:4" x14ac:dyDescent="0.25">
      <c r="A17902" s="12">
        <v>17878</v>
      </c>
      <c r="B17902" s="12">
        <v>49.017248062775465</v>
      </c>
      <c r="C17902" s="12">
        <v>-28.087248062775465</v>
      </c>
      <c r="D17902" s="12">
        <v>-0.25226349287799377</v>
      </c>
    </row>
    <row r="17903" spans="1:4" x14ac:dyDescent="0.25">
      <c r="A17903" s="12">
        <v>17879</v>
      </c>
      <c r="B17903" s="12">
        <v>48.782401923109397</v>
      </c>
      <c r="C17903" s="12">
        <v>25.317598076890611</v>
      </c>
      <c r="D17903" s="12">
        <v>0.22738809113243172</v>
      </c>
    </row>
    <row r="17904" spans="1:4" x14ac:dyDescent="0.25">
      <c r="A17904" s="12">
        <v>17880</v>
      </c>
      <c r="B17904" s="12">
        <v>49.037196416317784</v>
      </c>
      <c r="C17904" s="12">
        <v>-31.097196416317782</v>
      </c>
      <c r="D17904" s="12">
        <v>-0.27929711622727682</v>
      </c>
    </row>
    <row r="17905" spans="1:4" x14ac:dyDescent="0.25">
      <c r="A17905" s="12">
        <v>17881</v>
      </c>
      <c r="B17905" s="12">
        <v>48.898655176439483</v>
      </c>
      <c r="C17905" s="12">
        <v>-6.2186551764394835</v>
      </c>
      <c r="D17905" s="12">
        <v>-5.5852380849354899E-2</v>
      </c>
    </row>
    <row r="17906" spans="1:4" x14ac:dyDescent="0.25">
      <c r="A17906" s="12">
        <v>17882</v>
      </c>
      <c r="B17906" s="12">
        <v>48.86528582947718</v>
      </c>
      <c r="C17906" s="12">
        <v>-4.3152858294771832</v>
      </c>
      <c r="D17906" s="12">
        <v>-3.8757413103548279E-2</v>
      </c>
    </row>
    <row r="17907" spans="1:4" x14ac:dyDescent="0.25">
      <c r="A17907" s="12">
        <v>17883</v>
      </c>
      <c r="B17907" s="12">
        <v>48.904446053195166</v>
      </c>
      <c r="C17907" s="12">
        <v>-3.1744460531951688</v>
      </c>
      <c r="D17907" s="12">
        <v>-2.8511046989793402E-2</v>
      </c>
    </row>
    <row r="17908" spans="1:4" x14ac:dyDescent="0.25">
      <c r="A17908" s="12">
        <v>17884</v>
      </c>
      <c r="B17908" s="12">
        <v>48.96161031632785</v>
      </c>
      <c r="C17908" s="12">
        <v>-18.46161031632785</v>
      </c>
      <c r="D17908" s="12">
        <v>-0.16581155591107999</v>
      </c>
    </row>
    <row r="17909" spans="1:4" x14ac:dyDescent="0.25">
      <c r="A17909" s="12">
        <v>17885</v>
      </c>
      <c r="B17909" s="12">
        <v>48.989054094846743</v>
      </c>
      <c r="C17909" s="12">
        <v>-24.589054094846745</v>
      </c>
      <c r="D17909" s="12">
        <v>-0.22084472849274323</v>
      </c>
    </row>
    <row r="17910" spans="1:4" x14ac:dyDescent="0.25">
      <c r="A17910" s="12">
        <v>17886</v>
      </c>
      <c r="B17910" s="12">
        <v>48.979700921085588</v>
      </c>
      <c r="C17910" s="12">
        <v>-6.2597009210855887</v>
      </c>
      <c r="D17910" s="12">
        <v>-5.6221030098617855E-2</v>
      </c>
    </row>
    <row r="17911" spans="1:4" x14ac:dyDescent="0.25">
      <c r="A17911" s="12">
        <v>17887</v>
      </c>
      <c r="B17911" s="12">
        <v>49.003881044047567</v>
      </c>
      <c r="C17911" s="12">
        <v>-16.073881044047567</v>
      </c>
      <c r="D17911" s="12">
        <v>-0.14436634615161117</v>
      </c>
    </row>
    <row r="17912" spans="1:4" x14ac:dyDescent="0.25">
      <c r="A17912" s="12">
        <v>17888</v>
      </c>
      <c r="B17912" s="12">
        <v>48.865952132675183</v>
      </c>
      <c r="C17912" s="12">
        <v>33.014047867324813</v>
      </c>
      <c r="D17912" s="12">
        <v>0.29651317247025721</v>
      </c>
    </row>
    <row r="17913" spans="1:4" x14ac:dyDescent="0.25">
      <c r="A17913" s="12">
        <v>17889</v>
      </c>
      <c r="B17913" s="12">
        <v>49.057168065232652</v>
      </c>
      <c r="C17913" s="12">
        <v>-29.257168065232651</v>
      </c>
      <c r="D17913" s="12">
        <v>-0.26277104084239616</v>
      </c>
    </row>
    <row r="17914" spans="1:4" x14ac:dyDescent="0.25">
      <c r="A17914" s="12">
        <v>17890</v>
      </c>
      <c r="B17914" s="12">
        <v>48.887285008948687</v>
      </c>
      <c r="C17914" s="12">
        <v>-14.44728500894869</v>
      </c>
      <c r="D17914" s="12">
        <v>-0.12975719696054613</v>
      </c>
    </row>
    <row r="17915" spans="1:4" x14ac:dyDescent="0.25">
      <c r="A17915" s="12">
        <v>17891</v>
      </c>
      <c r="B17915" s="12">
        <v>48.946196817090886</v>
      </c>
      <c r="C17915" s="12">
        <v>2.6738031829091113</v>
      </c>
      <c r="D17915" s="12">
        <v>2.4014560938167544E-2</v>
      </c>
    </row>
    <row r="17916" spans="1:4" x14ac:dyDescent="0.25">
      <c r="A17916" s="12">
        <v>17892</v>
      </c>
      <c r="B17916" s="12">
        <v>49.003124761247868</v>
      </c>
      <c r="C17916" s="12">
        <v>-27.65312476124787</v>
      </c>
      <c r="D17916" s="12">
        <v>-0.24836444729907792</v>
      </c>
    </row>
    <row r="17917" spans="1:4" x14ac:dyDescent="0.25">
      <c r="A17917" s="12">
        <v>17893</v>
      </c>
      <c r="B17917" s="12">
        <v>48.884060119113421</v>
      </c>
      <c r="C17917" s="12">
        <v>-0.26406011911342375</v>
      </c>
      <c r="D17917" s="12">
        <v>-2.371635976171493E-3</v>
      </c>
    </row>
    <row r="17918" spans="1:4" x14ac:dyDescent="0.25">
      <c r="A17918" s="12">
        <v>17894</v>
      </c>
      <c r="B17918" s="12">
        <v>48.769490879443708</v>
      </c>
      <c r="C17918" s="12">
        <v>37.9405091205563</v>
      </c>
      <c r="D17918" s="12">
        <v>0.34075981138948025</v>
      </c>
    </row>
    <row r="17919" spans="1:4" x14ac:dyDescent="0.25">
      <c r="A17919" s="12">
        <v>17895</v>
      </c>
      <c r="B17919" s="12">
        <v>49.021076247216911</v>
      </c>
      <c r="C17919" s="12">
        <v>-32.071076247216908</v>
      </c>
      <c r="D17919" s="12">
        <v>-0.28804394422683582</v>
      </c>
    </row>
    <row r="17920" spans="1:4" x14ac:dyDescent="0.25">
      <c r="A17920" s="12">
        <v>17896</v>
      </c>
      <c r="B17920" s="12">
        <v>48.836822772223982</v>
      </c>
      <c r="C17920" s="12">
        <v>8.7931772277760203</v>
      </c>
      <c r="D17920" s="12">
        <v>7.8975255817739953E-2</v>
      </c>
    </row>
    <row r="17921" spans="1:4" x14ac:dyDescent="0.25">
      <c r="A17921" s="12">
        <v>17897</v>
      </c>
      <c r="B17921" s="12">
        <v>49.016666805657067</v>
      </c>
      <c r="C17921" s="12">
        <v>-30.326666805657069</v>
      </c>
      <c r="D17921" s="12">
        <v>-0.27237666284157108</v>
      </c>
    </row>
    <row r="17922" spans="1:4" x14ac:dyDescent="0.25">
      <c r="A17922" s="12">
        <v>17898</v>
      </c>
      <c r="B17922" s="12">
        <v>48.98160088252282</v>
      </c>
      <c r="C17922" s="12">
        <v>-19.081600882522817</v>
      </c>
      <c r="D17922" s="12">
        <v>-0.17137995426146976</v>
      </c>
    </row>
    <row r="17923" spans="1:4" x14ac:dyDescent="0.25">
      <c r="A17923" s="12">
        <v>17899</v>
      </c>
      <c r="B17923" s="12">
        <v>48.855511819746624</v>
      </c>
      <c r="C17923" s="12">
        <v>9.1444881802533757</v>
      </c>
      <c r="D17923" s="12">
        <v>8.2130528550766663E-2</v>
      </c>
    </row>
    <row r="17924" spans="1:4" x14ac:dyDescent="0.25">
      <c r="A17924" s="12">
        <v>17900</v>
      </c>
      <c r="B17924" s="12">
        <v>48.92420296320946</v>
      </c>
      <c r="C17924" s="12">
        <v>1.9057970367905455</v>
      </c>
      <c r="D17924" s="12">
        <v>1.7116771858275332E-2</v>
      </c>
    </row>
    <row r="17925" spans="1:4" x14ac:dyDescent="0.25">
      <c r="A17925" s="12">
        <v>17901</v>
      </c>
      <c r="B17925" s="12">
        <v>48.916852815756108</v>
      </c>
      <c r="C17925" s="12">
        <v>-10.116852815756111</v>
      </c>
      <c r="D17925" s="12">
        <v>-9.0863747937540526E-2</v>
      </c>
    </row>
    <row r="17926" spans="1:4" x14ac:dyDescent="0.25">
      <c r="A17926" s="12">
        <v>17902</v>
      </c>
      <c r="B17926" s="12">
        <v>48.949048164156999</v>
      </c>
      <c r="C17926" s="12">
        <v>-20.729048164157</v>
      </c>
      <c r="D17926" s="12">
        <v>-0.18617637734530279</v>
      </c>
    </row>
    <row r="17927" spans="1:4" x14ac:dyDescent="0.25">
      <c r="A17927" s="12">
        <v>17903</v>
      </c>
      <c r="B17927" s="12">
        <v>48.961617569585506</v>
      </c>
      <c r="C17927" s="12">
        <v>-16.681617569585505</v>
      </c>
      <c r="D17927" s="12">
        <v>-0.14982468576320596</v>
      </c>
    </row>
    <row r="17928" spans="1:4" x14ac:dyDescent="0.25">
      <c r="A17928" s="12">
        <v>17904</v>
      </c>
      <c r="B17928" s="12">
        <v>48.989054094846743</v>
      </c>
      <c r="C17928" s="12">
        <v>-24.589054094846745</v>
      </c>
      <c r="D17928" s="12">
        <v>-0.22084472849274323</v>
      </c>
    </row>
    <row r="17929" spans="1:4" x14ac:dyDescent="0.25">
      <c r="A17929" s="12">
        <v>17905</v>
      </c>
      <c r="B17929" s="12">
        <v>48.934166537808956</v>
      </c>
      <c r="C17929" s="12">
        <v>-12.334166537808962</v>
      </c>
      <c r="D17929" s="12">
        <v>-0.11077838332941681</v>
      </c>
    </row>
    <row r="17930" spans="1:4" x14ac:dyDescent="0.25">
      <c r="A17930" s="12">
        <v>17906</v>
      </c>
      <c r="B17930" s="12">
        <v>49.036783225674021</v>
      </c>
      <c r="C17930" s="12">
        <v>-26.786783225674021</v>
      </c>
      <c r="D17930" s="12">
        <v>-0.24058346636065744</v>
      </c>
    </row>
    <row r="17931" spans="1:4" x14ac:dyDescent="0.25">
      <c r="A17931" s="12">
        <v>17907</v>
      </c>
      <c r="B17931" s="12">
        <v>49.052507357105313</v>
      </c>
      <c r="C17931" s="12">
        <v>-33.032507357105317</v>
      </c>
      <c r="D17931" s="12">
        <v>-0.29667896498073626</v>
      </c>
    </row>
    <row r="17932" spans="1:4" x14ac:dyDescent="0.25">
      <c r="A17932" s="12">
        <v>17908</v>
      </c>
      <c r="B17932" s="12">
        <v>49.060860120403767</v>
      </c>
      <c r="C17932" s="12">
        <v>-35.710860120403765</v>
      </c>
      <c r="D17932" s="12">
        <v>-0.3207343876308657</v>
      </c>
    </row>
    <row r="17933" spans="1:4" x14ac:dyDescent="0.25">
      <c r="A17933" s="12">
        <v>17909</v>
      </c>
      <c r="B17933" s="12">
        <v>48.925018676980656</v>
      </c>
      <c r="C17933" s="12">
        <v>-15.645018676980655</v>
      </c>
      <c r="D17933" s="12">
        <v>-0.14051455125741485</v>
      </c>
    </row>
    <row r="17934" spans="1:4" x14ac:dyDescent="0.25">
      <c r="A17934" s="12">
        <v>17910</v>
      </c>
      <c r="B17934" s="12">
        <v>49.069179721285472</v>
      </c>
      <c r="C17934" s="12">
        <v>-44.169179721285474</v>
      </c>
      <c r="D17934" s="12">
        <v>-0.3967021450141418</v>
      </c>
    </row>
    <row r="17935" spans="1:4" x14ac:dyDescent="0.25">
      <c r="A17935" s="12">
        <v>17911</v>
      </c>
      <c r="B17935" s="12">
        <v>49.07792767277288</v>
      </c>
      <c r="C17935" s="12">
        <v>-41.957927672772882</v>
      </c>
      <c r="D17935" s="12">
        <v>-0.37684195208442961</v>
      </c>
    </row>
    <row r="17936" spans="1:4" x14ac:dyDescent="0.25">
      <c r="A17936" s="12">
        <v>17912</v>
      </c>
      <c r="B17936" s="12">
        <v>49.016796825201361</v>
      </c>
      <c r="C17936" s="12">
        <v>-30.716796825201364</v>
      </c>
      <c r="D17936" s="12">
        <v>-0.27588058608769483</v>
      </c>
    </row>
    <row r="17937" spans="1:4" x14ac:dyDescent="0.25">
      <c r="A17937" s="12">
        <v>17913</v>
      </c>
      <c r="B17937" s="12">
        <v>48.941183770537712</v>
      </c>
      <c r="C17937" s="12">
        <v>-14.501183770537715</v>
      </c>
      <c r="D17937" s="12">
        <v>-0.13024128460878626</v>
      </c>
    </row>
    <row r="17938" spans="1:4" x14ac:dyDescent="0.25">
      <c r="A17938" s="12">
        <v>17914</v>
      </c>
      <c r="B17938" s="12">
        <v>48.734981790859855</v>
      </c>
      <c r="C17938" s="12">
        <v>40.965018209140148</v>
      </c>
      <c r="D17938" s="12">
        <v>0.36792421087860577</v>
      </c>
    </row>
    <row r="17939" spans="1:4" x14ac:dyDescent="0.25">
      <c r="A17939" s="12">
        <v>17915</v>
      </c>
      <c r="B17939" s="12">
        <v>49.084458202111392</v>
      </c>
      <c r="C17939" s="12">
        <v>-45.694458202111392</v>
      </c>
      <c r="D17939" s="12">
        <v>-0.41040131825905402</v>
      </c>
    </row>
    <row r="17940" spans="1:4" x14ac:dyDescent="0.25">
      <c r="A17940" s="12">
        <v>17916</v>
      </c>
      <c r="B17940" s="12">
        <v>48.75645035532721</v>
      </c>
      <c r="C17940" s="12">
        <v>29.213549644672788</v>
      </c>
      <c r="D17940" s="12">
        <v>0.26237928529910975</v>
      </c>
    </row>
    <row r="17941" spans="1:4" x14ac:dyDescent="0.25">
      <c r="A17941" s="12">
        <v>17917</v>
      </c>
      <c r="B17941" s="12">
        <v>48.968368588154981</v>
      </c>
      <c r="C17941" s="12">
        <v>-19.928368588154978</v>
      </c>
      <c r="D17941" s="12">
        <v>-0.178985134327585</v>
      </c>
    </row>
    <row r="17942" spans="1:4" x14ac:dyDescent="0.25">
      <c r="A17942" s="12">
        <v>17918</v>
      </c>
      <c r="B17942" s="12">
        <v>49.006961277133911</v>
      </c>
      <c r="C17942" s="12">
        <v>-25.086961277133909</v>
      </c>
      <c r="D17942" s="12">
        <v>-0.22531664416963951</v>
      </c>
    </row>
    <row r="17943" spans="1:4" x14ac:dyDescent="0.25">
      <c r="A17943" s="12">
        <v>17919</v>
      </c>
      <c r="B17943" s="12">
        <v>48.864321783319738</v>
      </c>
      <c r="C17943" s="12">
        <v>4.1456782166802597</v>
      </c>
      <c r="D17943" s="12">
        <v>3.7234095164844452E-2</v>
      </c>
    </row>
    <row r="17944" spans="1:4" x14ac:dyDescent="0.25">
      <c r="A17944" s="12">
        <v>17920</v>
      </c>
      <c r="B17944" s="12">
        <v>49.037196416317784</v>
      </c>
      <c r="C17944" s="12">
        <v>-31.097196416317782</v>
      </c>
      <c r="D17944" s="12">
        <v>-0.27929711622727682</v>
      </c>
    </row>
    <row r="17945" spans="1:4" x14ac:dyDescent="0.25">
      <c r="A17945" s="12">
        <v>17921</v>
      </c>
      <c r="B17945" s="12">
        <v>48.907753996097796</v>
      </c>
      <c r="C17945" s="12">
        <v>-8.1677539960977938</v>
      </c>
      <c r="D17945" s="12">
        <v>-7.3358064393447678E-2</v>
      </c>
    </row>
    <row r="17946" spans="1:4" x14ac:dyDescent="0.25">
      <c r="A17946" s="12">
        <v>17922</v>
      </c>
      <c r="B17946" s="12">
        <v>48.797691594208942</v>
      </c>
      <c r="C17946" s="12">
        <v>6.6423084057910557</v>
      </c>
      <c r="D17946" s="12">
        <v>5.9657390267380053E-2</v>
      </c>
    </row>
    <row r="17947" spans="1:4" x14ac:dyDescent="0.25">
      <c r="A17947" s="12">
        <v>17923</v>
      </c>
      <c r="B17947" s="12">
        <v>48.790103020414477</v>
      </c>
      <c r="C17947" s="12">
        <v>23.839896979585518</v>
      </c>
      <c r="D17947" s="12">
        <v>0.21411623055703183</v>
      </c>
    </row>
    <row r="17948" spans="1:4" x14ac:dyDescent="0.25">
      <c r="A17948" s="12">
        <v>17924</v>
      </c>
      <c r="B17948" s="12">
        <v>48.947888427068406</v>
      </c>
      <c r="C17948" s="12">
        <v>-15.397888427068409</v>
      </c>
      <c r="D17948" s="12">
        <v>-0.13829496962024843</v>
      </c>
    </row>
    <row r="17949" spans="1:4" x14ac:dyDescent="0.25">
      <c r="A17949" s="12">
        <v>17925</v>
      </c>
      <c r="B17949" s="12">
        <v>48.947888427068406</v>
      </c>
      <c r="C17949" s="12">
        <v>-15.397888427068409</v>
      </c>
      <c r="D17949" s="12">
        <v>-0.13829496962024843</v>
      </c>
    </row>
    <row r="17950" spans="1:4" x14ac:dyDescent="0.25">
      <c r="A17950" s="12">
        <v>17926</v>
      </c>
      <c r="B17950" s="12">
        <v>49.041746904333891</v>
      </c>
      <c r="C17950" s="12">
        <v>-28.571746904333892</v>
      </c>
      <c r="D17950" s="12">
        <v>-0.2566149825573566</v>
      </c>
    </row>
    <row r="17951" spans="1:4" x14ac:dyDescent="0.25">
      <c r="A17951" s="12">
        <v>17927</v>
      </c>
      <c r="B17951" s="12">
        <v>49.077299579866889</v>
      </c>
      <c r="C17951" s="12">
        <v>-41.957299579866891</v>
      </c>
      <c r="D17951" s="12">
        <v>-0.37683631091552749</v>
      </c>
    </row>
    <row r="17952" spans="1:4" x14ac:dyDescent="0.25">
      <c r="A17952" s="12">
        <v>17928</v>
      </c>
      <c r="B17952" s="12">
        <v>49.03301612215683</v>
      </c>
      <c r="C17952" s="12">
        <v>-25.89301612215683</v>
      </c>
      <c r="D17952" s="12">
        <v>-0.23255616475927673</v>
      </c>
    </row>
    <row r="17953" spans="1:4" x14ac:dyDescent="0.25">
      <c r="A17953" s="12">
        <v>17929</v>
      </c>
      <c r="B17953" s="12">
        <v>48.994934330429821</v>
      </c>
      <c r="C17953" s="12">
        <v>-35.474934330429818</v>
      </c>
      <c r="D17953" s="12">
        <v>-0.31861543800269954</v>
      </c>
    </row>
    <row r="17954" spans="1:4" x14ac:dyDescent="0.25">
      <c r="A17954" s="12">
        <v>17930</v>
      </c>
      <c r="B17954" s="12">
        <v>48.936466473931745</v>
      </c>
      <c r="C17954" s="12">
        <v>-22.096466473931745</v>
      </c>
      <c r="D17954" s="12">
        <v>-0.19845774141052311</v>
      </c>
    </row>
    <row r="17955" spans="1:4" x14ac:dyDescent="0.25">
      <c r="A17955" s="12">
        <v>17931</v>
      </c>
      <c r="B17955" s="12">
        <v>49.045848409166773</v>
      </c>
      <c r="C17955" s="12">
        <v>-31.245848409166772</v>
      </c>
      <c r="D17955" s="12">
        <v>-0.28063222285130596</v>
      </c>
    </row>
    <row r="17956" spans="1:4" x14ac:dyDescent="0.25">
      <c r="A17956" s="12">
        <v>17932</v>
      </c>
      <c r="B17956" s="12">
        <v>48.948436505433889</v>
      </c>
      <c r="C17956" s="12">
        <v>-15.398436505433892</v>
      </c>
      <c r="D17956" s="12">
        <v>-0.13829989214461033</v>
      </c>
    </row>
    <row r="17957" spans="1:4" x14ac:dyDescent="0.25">
      <c r="A17957" s="12">
        <v>17933</v>
      </c>
      <c r="B17957" s="12">
        <v>48.990552284620172</v>
      </c>
      <c r="C17957" s="12">
        <v>-23.250552284620174</v>
      </c>
      <c r="D17957" s="12">
        <v>-0.20882307577986059</v>
      </c>
    </row>
    <row r="17958" spans="1:4" x14ac:dyDescent="0.25">
      <c r="A17958" s="12">
        <v>17934</v>
      </c>
      <c r="B17958" s="12">
        <v>48.326411766275974</v>
      </c>
      <c r="C17958" s="12">
        <v>149.01358823372402</v>
      </c>
      <c r="D17958" s="12">
        <v>1.338354265612157</v>
      </c>
    </row>
    <row r="17959" spans="1:4" x14ac:dyDescent="0.25">
      <c r="A17959" s="12">
        <v>17935</v>
      </c>
      <c r="B17959" s="12">
        <v>48.92600608385532</v>
      </c>
      <c r="C17959" s="12">
        <v>-11.636006083855321</v>
      </c>
      <c r="D17959" s="12">
        <v>-0.10450790804789407</v>
      </c>
    </row>
    <row r="17960" spans="1:4" x14ac:dyDescent="0.25">
      <c r="A17960" s="12">
        <v>17936</v>
      </c>
      <c r="B17960" s="12">
        <v>48.465341937591688</v>
      </c>
      <c r="C17960" s="12">
        <v>90.524658062408321</v>
      </c>
      <c r="D17960" s="12">
        <v>0.81304036562678472</v>
      </c>
    </row>
    <row r="17961" spans="1:4" x14ac:dyDescent="0.25">
      <c r="A17961" s="12">
        <v>17937</v>
      </c>
      <c r="B17961" s="12">
        <v>48.89643814635857</v>
      </c>
      <c r="C17961" s="12">
        <v>-4.1864381463585687</v>
      </c>
      <c r="D17961" s="12">
        <v>-3.7600177388604168E-2</v>
      </c>
    </row>
    <row r="17962" spans="1:4" x14ac:dyDescent="0.25">
      <c r="A17962" s="12">
        <v>17938</v>
      </c>
      <c r="B17962" s="12">
        <v>48.966493081958085</v>
      </c>
      <c r="C17962" s="12">
        <v>-16.076493081958084</v>
      </c>
      <c r="D17962" s="12">
        <v>-0.14438980597242965</v>
      </c>
    </row>
    <row r="17963" spans="1:4" x14ac:dyDescent="0.25">
      <c r="A17963" s="12">
        <v>17939</v>
      </c>
      <c r="B17963" s="12">
        <v>48.904331634689299</v>
      </c>
      <c r="C17963" s="12">
        <v>-5.4043316346892993</v>
      </c>
      <c r="D17963" s="12">
        <v>-4.8538595585823421E-2</v>
      </c>
    </row>
    <row r="17964" spans="1:4" x14ac:dyDescent="0.25">
      <c r="A17964" s="12">
        <v>17940</v>
      </c>
      <c r="B17964" s="12">
        <v>49.016652152116272</v>
      </c>
      <c r="C17964" s="12">
        <v>-25.09665215211627</v>
      </c>
      <c r="D17964" s="12">
        <v>-0.22540368202990371</v>
      </c>
    </row>
    <row r="17965" spans="1:4" x14ac:dyDescent="0.25">
      <c r="A17965" s="12">
        <v>17941</v>
      </c>
      <c r="B17965" s="12">
        <v>48.980544553364282</v>
      </c>
      <c r="C17965" s="12">
        <v>-23.760544553364284</v>
      </c>
      <c r="D17965" s="12">
        <v>-0.21340353274618998</v>
      </c>
    </row>
    <row r="17966" spans="1:4" x14ac:dyDescent="0.25">
      <c r="A17966" s="12">
        <v>17942</v>
      </c>
      <c r="B17966" s="12">
        <v>49.010875912565226</v>
      </c>
      <c r="C17966" s="12">
        <v>-32.900875912565226</v>
      </c>
      <c r="D17966" s="12">
        <v>-0.29549672712325575</v>
      </c>
    </row>
    <row r="17967" spans="1:4" x14ac:dyDescent="0.25">
      <c r="A17967" s="12">
        <v>17943</v>
      </c>
      <c r="B17967" s="12">
        <v>48.973051872863572</v>
      </c>
      <c r="C17967" s="12">
        <v>-19.383051872863572</v>
      </c>
      <c r="D17967" s="12">
        <v>-0.17408741351788845</v>
      </c>
    </row>
    <row r="17968" spans="1:4" x14ac:dyDescent="0.25">
      <c r="A17968" s="12">
        <v>17944</v>
      </c>
      <c r="B17968" s="12">
        <v>49.043941651884538</v>
      </c>
      <c r="C17968" s="12">
        <v>-36.843941651884535</v>
      </c>
      <c r="D17968" s="12">
        <v>-0.3309110736560697</v>
      </c>
    </row>
    <row r="17969" spans="1:4" x14ac:dyDescent="0.25">
      <c r="A17969" s="12">
        <v>17945</v>
      </c>
      <c r="B17969" s="12">
        <v>49.043941651884538</v>
      </c>
      <c r="C17969" s="12">
        <v>-36.843941651884535</v>
      </c>
      <c r="D17969" s="12">
        <v>-0.3309110736560697</v>
      </c>
    </row>
    <row r="17970" spans="1:4" x14ac:dyDescent="0.25">
      <c r="A17970" s="12">
        <v>17946</v>
      </c>
      <c r="B17970" s="12">
        <v>49.061781872227733</v>
      </c>
      <c r="C17970" s="12">
        <v>-37.231781872227735</v>
      </c>
      <c r="D17970" s="12">
        <v>-0.33439443124395718</v>
      </c>
    </row>
    <row r="17971" spans="1:4" x14ac:dyDescent="0.25">
      <c r="A17971" s="12">
        <v>17947</v>
      </c>
      <c r="B17971" s="12">
        <v>49.055123430710331</v>
      </c>
      <c r="C17971" s="12">
        <v>-36.315123430710329</v>
      </c>
      <c r="D17971" s="12">
        <v>-0.32616153282270727</v>
      </c>
    </row>
    <row r="17972" spans="1:4" x14ac:dyDescent="0.25">
      <c r="A17972" s="12">
        <v>17948</v>
      </c>
      <c r="B17972" s="12">
        <v>49.039747635344234</v>
      </c>
      <c r="C17972" s="12">
        <v>-31.559747635344234</v>
      </c>
      <c r="D17972" s="12">
        <v>-0.28345148499582951</v>
      </c>
    </row>
    <row r="17973" spans="1:4" x14ac:dyDescent="0.25">
      <c r="A17973" s="12">
        <v>17949</v>
      </c>
      <c r="B17973" s="12">
        <v>48.814940429010896</v>
      </c>
      <c r="C17973" s="12">
        <v>-11.634940429010896</v>
      </c>
      <c r="D17973" s="12">
        <v>-0.10449833694955592</v>
      </c>
    </row>
    <row r="17974" spans="1:4" x14ac:dyDescent="0.25">
      <c r="A17974" s="12">
        <v>17950</v>
      </c>
      <c r="B17974" s="12">
        <v>49.04245114010908</v>
      </c>
      <c r="C17974" s="12">
        <v>-39.402451140109079</v>
      </c>
      <c r="D17974" s="12">
        <v>-0.35389013300066946</v>
      </c>
    </row>
    <row r="17975" spans="1:4" x14ac:dyDescent="0.25">
      <c r="A17975" s="12">
        <v>17951</v>
      </c>
      <c r="B17975" s="12">
        <v>49.049710932228912</v>
      </c>
      <c r="C17975" s="12">
        <v>-34.649710932228913</v>
      </c>
      <c r="D17975" s="12">
        <v>-0.31120375650333959</v>
      </c>
    </row>
    <row r="17976" spans="1:4" x14ac:dyDescent="0.25">
      <c r="A17976" s="12">
        <v>17952</v>
      </c>
      <c r="B17976" s="12">
        <v>48.811715865898947</v>
      </c>
      <c r="C17976" s="12">
        <v>15.23828413410105</v>
      </c>
      <c r="D17976" s="12">
        <v>0.13686149574155865</v>
      </c>
    </row>
    <row r="17977" spans="1:4" x14ac:dyDescent="0.25">
      <c r="A17977" s="12">
        <v>17953</v>
      </c>
      <c r="B17977" s="12">
        <v>48.940265155257599</v>
      </c>
      <c r="C17977" s="12">
        <v>-12.340265155257605</v>
      </c>
      <c r="D17977" s="12">
        <v>-0.11083315760049822</v>
      </c>
    </row>
    <row r="17978" spans="1:4" x14ac:dyDescent="0.25">
      <c r="A17978" s="12">
        <v>17954</v>
      </c>
      <c r="B17978" s="12">
        <v>48.872842302705678</v>
      </c>
      <c r="C17978" s="12">
        <v>16.907157697294323</v>
      </c>
      <c r="D17978" s="12">
        <v>0.15185035735170807</v>
      </c>
    </row>
    <row r="17979" spans="1:4" x14ac:dyDescent="0.25">
      <c r="A17979" s="12">
        <v>17955</v>
      </c>
      <c r="B17979" s="12">
        <v>49.012270890442579</v>
      </c>
      <c r="C17979" s="12">
        <v>-32.062270890442576</v>
      </c>
      <c r="D17979" s="12">
        <v>-0.28796485958134238</v>
      </c>
    </row>
    <row r="17980" spans="1:4" x14ac:dyDescent="0.25">
      <c r="A17980" s="12">
        <v>17956</v>
      </c>
      <c r="B17980" s="12">
        <v>48.700660943915508</v>
      </c>
      <c r="C17980" s="12">
        <v>29.26933905608449</v>
      </c>
      <c r="D17980" s="12">
        <v>0.26288035367565094</v>
      </c>
    </row>
    <row r="17981" spans="1:4" x14ac:dyDescent="0.25">
      <c r="A17981" s="12">
        <v>17957</v>
      </c>
      <c r="B17981" s="12">
        <v>48.872625260405712</v>
      </c>
      <c r="C17981" s="12">
        <v>0.52737473959428627</v>
      </c>
      <c r="D17981" s="12">
        <v>4.7365763127927762E-3</v>
      </c>
    </row>
    <row r="17982" spans="1:4" x14ac:dyDescent="0.25">
      <c r="A17982" s="12">
        <v>17958</v>
      </c>
      <c r="B17982" s="12">
        <v>49.037196416317784</v>
      </c>
      <c r="C17982" s="12">
        <v>-31.097196416317782</v>
      </c>
      <c r="D17982" s="12">
        <v>-0.27929711622727682</v>
      </c>
    </row>
    <row r="17983" spans="1:4" x14ac:dyDescent="0.25">
      <c r="A17983" s="12">
        <v>17959</v>
      </c>
      <c r="B17983" s="12">
        <v>48.966692497535057</v>
      </c>
      <c r="C17983" s="12">
        <v>-18.466692497535057</v>
      </c>
      <c r="D17983" s="12">
        <v>-0.16585720113698121</v>
      </c>
    </row>
    <row r="17984" spans="1:4" x14ac:dyDescent="0.25">
      <c r="A17984" s="12">
        <v>17960</v>
      </c>
      <c r="B17984" s="12">
        <v>49.006380020015513</v>
      </c>
      <c r="C17984" s="12">
        <v>-22.096380020015509</v>
      </c>
      <c r="D17984" s="12">
        <v>-0.19845696493121712</v>
      </c>
    </row>
    <row r="17985" spans="1:4" x14ac:dyDescent="0.25">
      <c r="A17985" s="12">
        <v>17961</v>
      </c>
      <c r="B17985" s="12">
        <v>48.880457537122865</v>
      </c>
      <c r="C17985" s="12">
        <v>-2.3204575371228628</v>
      </c>
      <c r="D17985" s="12">
        <v>-2.0841013761169338E-2</v>
      </c>
    </row>
    <row r="17986" spans="1:4" x14ac:dyDescent="0.25">
      <c r="A17986" s="12">
        <v>17962</v>
      </c>
      <c r="B17986" s="12">
        <v>48.977221597525201</v>
      </c>
      <c r="C17986" s="12">
        <v>-25.707221597525201</v>
      </c>
      <c r="D17986" s="12">
        <v>-0.230887465296929</v>
      </c>
    </row>
    <row r="17987" spans="1:4" x14ac:dyDescent="0.25">
      <c r="A17987" s="12">
        <v>17963</v>
      </c>
      <c r="B17987" s="12">
        <v>48.973051872863572</v>
      </c>
      <c r="C17987" s="12">
        <v>-19.383051872863572</v>
      </c>
      <c r="D17987" s="12">
        <v>-0.17408741351788845</v>
      </c>
    </row>
    <row r="17988" spans="1:4" x14ac:dyDescent="0.25">
      <c r="A17988" s="12">
        <v>17964</v>
      </c>
      <c r="B17988" s="12">
        <v>48.989054094846743</v>
      </c>
      <c r="C17988" s="12">
        <v>-24.589054094846745</v>
      </c>
      <c r="D17988" s="12">
        <v>-0.22084472849274323</v>
      </c>
    </row>
    <row r="17989" spans="1:4" x14ac:dyDescent="0.25">
      <c r="A17989" s="12">
        <v>17965</v>
      </c>
      <c r="B17989" s="12">
        <v>49.057663541143981</v>
      </c>
      <c r="C17989" s="12">
        <v>-39.907663541143982</v>
      </c>
      <c r="D17989" s="12">
        <v>-0.35842765994690134</v>
      </c>
    </row>
    <row r="17990" spans="1:4" x14ac:dyDescent="0.25">
      <c r="A17990" s="12">
        <v>17966</v>
      </c>
      <c r="B17990" s="12">
        <v>48.9290059430055</v>
      </c>
      <c r="C17990" s="12">
        <v>1.2909940569945064</v>
      </c>
      <c r="D17990" s="12">
        <v>1.1594965422539318E-2</v>
      </c>
    </row>
    <row r="17991" spans="1:4" x14ac:dyDescent="0.25">
      <c r="A17991" s="12">
        <v>17967</v>
      </c>
      <c r="B17991" s="12">
        <v>48.954455010325027</v>
      </c>
      <c r="C17991" s="12">
        <v>-9.3944550103250251</v>
      </c>
      <c r="D17991" s="12">
        <v>-8.4375586717966938E-2</v>
      </c>
    </row>
    <row r="17992" spans="1:4" x14ac:dyDescent="0.25">
      <c r="A17992" s="12">
        <v>17968</v>
      </c>
      <c r="B17992" s="12">
        <v>48.901837526898781</v>
      </c>
      <c r="C17992" s="12">
        <v>9.9781624731012215</v>
      </c>
      <c r="D17992" s="12">
        <v>8.9618111120848012E-2</v>
      </c>
    </row>
    <row r="17993" spans="1:4" x14ac:dyDescent="0.25">
      <c r="A17993" s="12">
        <v>17969</v>
      </c>
      <c r="B17993" s="12">
        <v>48.943980783516089</v>
      </c>
      <c r="C17993" s="12">
        <v>-28.663980783516088</v>
      </c>
      <c r="D17993" s="12">
        <v>-0.25744337416311963</v>
      </c>
    </row>
    <row r="17994" spans="1:4" x14ac:dyDescent="0.25">
      <c r="A17994" s="12">
        <v>17970</v>
      </c>
      <c r="B17994" s="12">
        <v>48.873316933669336</v>
      </c>
      <c r="C17994" s="12">
        <v>-10.313316933669334</v>
      </c>
      <c r="D17994" s="12">
        <v>-9.2628275544489214E-2</v>
      </c>
    </row>
    <row r="17995" spans="1:4" x14ac:dyDescent="0.25">
      <c r="A17995" s="12">
        <v>17971</v>
      </c>
      <c r="B17995" s="12">
        <v>48.899560592097565</v>
      </c>
      <c r="C17995" s="12">
        <v>7.5204394079024368</v>
      </c>
      <c r="D17995" s="12">
        <v>6.7544257407299496E-2</v>
      </c>
    </row>
    <row r="17996" spans="1:4" x14ac:dyDescent="0.25">
      <c r="A17996" s="12">
        <v>17972</v>
      </c>
      <c r="B17996" s="12">
        <v>49.003124761247868</v>
      </c>
      <c r="C17996" s="12">
        <v>-27.65312476124787</v>
      </c>
      <c r="D17996" s="12">
        <v>-0.24836444729907792</v>
      </c>
    </row>
    <row r="17997" spans="1:4" x14ac:dyDescent="0.25">
      <c r="A17997" s="12">
        <v>17973</v>
      </c>
      <c r="B17997" s="12">
        <v>49.019547182089966</v>
      </c>
      <c r="C17997" s="12">
        <v>-30.719547182089968</v>
      </c>
      <c r="D17997" s="12">
        <v>-0.27590528820994725</v>
      </c>
    </row>
    <row r="17998" spans="1:4" x14ac:dyDescent="0.25">
      <c r="A17998" s="12">
        <v>17974</v>
      </c>
      <c r="B17998" s="12">
        <v>48.811209510101136</v>
      </c>
      <c r="C17998" s="12">
        <v>34.908790489898863</v>
      </c>
      <c r="D17998" s="12">
        <v>0.31353065994382739</v>
      </c>
    </row>
    <row r="17999" spans="1:4" x14ac:dyDescent="0.25">
      <c r="A17999" s="12">
        <v>17975</v>
      </c>
      <c r="B17999" s="12">
        <v>49.029582554138528</v>
      </c>
      <c r="C17999" s="12">
        <v>-35.469582554138526</v>
      </c>
      <c r="D17999" s="12">
        <v>-0.31856737142895314</v>
      </c>
    </row>
    <row r="18000" spans="1:4" x14ac:dyDescent="0.25">
      <c r="A18000" s="12">
        <v>17976</v>
      </c>
      <c r="B18000" s="12">
        <v>48.735284271307407</v>
      </c>
      <c r="C18000" s="12">
        <v>22.454715728692591</v>
      </c>
      <c r="D18000" s="12">
        <v>0.20167532998042939</v>
      </c>
    </row>
    <row r="18001" spans="1:4" x14ac:dyDescent="0.25">
      <c r="A18001" s="12">
        <v>17977</v>
      </c>
      <c r="B18001" s="12">
        <v>48.908341673329389</v>
      </c>
      <c r="C18001" s="12">
        <v>-7.3083416733293873</v>
      </c>
      <c r="D18001" s="12">
        <v>-6.5639317655447574E-2</v>
      </c>
    </row>
    <row r="18002" spans="1:4" x14ac:dyDescent="0.25">
      <c r="A18002" s="12">
        <v>17978</v>
      </c>
      <c r="B18002" s="12">
        <v>49.068012812620054</v>
      </c>
      <c r="C18002" s="12">
        <v>-40.098012812620055</v>
      </c>
      <c r="D18002" s="12">
        <v>-0.36013726752333652</v>
      </c>
    </row>
    <row r="18003" spans="1:4" x14ac:dyDescent="0.25">
      <c r="A18003" s="12">
        <v>17979</v>
      </c>
      <c r="B18003" s="12">
        <v>49.006333510951237</v>
      </c>
      <c r="C18003" s="12">
        <v>-27.656333510951239</v>
      </c>
      <c r="D18003" s="12">
        <v>-0.2483932664417057</v>
      </c>
    </row>
    <row r="18004" spans="1:4" x14ac:dyDescent="0.25">
      <c r="A18004" s="12">
        <v>17980</v>
      </c>
      <c r="B18004" s="12">
        <v>49.047468548418543</v>
      </c>
      <c r="C18004" s="12">
        <v>-34.09746854841854</v>
      </c>
      <c r="D18004" s="12">
        <v>-0.30624383332596339</v>
      </c>
    </row>
    <row r="18005" spans="1:4" x14ac:dyDescent="0.25">
      <c r="A18005" s="12">
        <v>17981</v>
      </c>
      <c r="B18005" s="12">
        <v>48.762172881564823</v>
      </c>
      <c r="C18005" s="12">
        <v>23.017827118435179</v>
      </c>
      <c r="D18005" s="12">
        <v>0.20673287231203685</v>
      </c>
    </row>
    <row r="18006" spans="1:4" x14ac:dyDescent="0.25">
      <c r="A18006" s="12">
        <v>17982</v>
      </c>
      <c r="B18006" s="12">
        <v>48.960875466577789</v>
      </c>
      <c r="C18006" s="12">
        <v>-25.69087546657779</v>
      </c>
      <c r="D18006" s="12">
        <v>-0.23074065375887376</v>
      </c>
    </row>
    <row r="18007" spans="1:4" x14ac:dyDescent="0.25">
      <c r="A18007" s="12">
        <v>17983</v>
      </c>
      <c r="B18007" s="12">
        <v>48.950183266307434</v>
      </c>
      <c r="C18007" s="12">
        <v>-13.980183266307435</v>
      </c>
      <c r="D18007" s="12">
        <v>-0.12556195800852341</v>
      </c>
    </row>
    <row r="18008" spans="1:4" x14ac:dyDescent="0.25">
      <c r="A18008" s="12">
        <v>17984</v>
      </c>
      <c r="B18008" s="12">
        <v>49.030219762625087</v>
      </c>
      <c r="C18008" s="12">
        <v>-33.780219762625087</v>
      </c>
      <c r="D18008" s="12">
        <v>-0.30339448736523811</v>
      </c>
    </row>
    <row r="18009" spans="1:4" x14ac:dyDescent="0.25">
      <c r="A18009" s="12">
        <v>17985</v>
      </c>
      <c r="B18009" s="12">
        <v>49.016497873365644</v>
      </c>
      <c r="C18009" s="12">
        <v>-30.716497873365647</v>
      </c>
      <c r="D18009" s="12">
        <v>-0.27587790107440652</v>
      </c>
    </row>
    <row r="18010" spans="1:4" x14ac:dyDescent="0.25">
      <c r="A18010" s="12">
        <v>17986</v>
      </c>
      <c r="B18010" s="12">
        <v>49.052828134058657</v>
      </c>
      <c r="C18010" s="12">
        <v>-34.492828134058655</v>
      </c>
      <c r="D18010" s="12">
        <v>-0.30979472552421161</v>
      </c>
    </row>
    <row r="18011" spans="1:4" x14ac:dyDescent="0.25">
      <c r="A18011" s="12">
        <v>17987</v>
      </c>
      <c r="B18011" s="12">
        <v>49.030219272540108</v>
      </c>
      <c r="C18011" s="12">
        <v>-30.430219272540107</v>
      </c>
      <c r="D18011" s="12">
        <v>-0.27330671148619667</v>
      </c>
    </row>
    <row r="18012" spans="1:4" x14ac:dyDescent="0.25">
      <c r="A18012" s="12">
        <v>17988</v>
      </c>
      <c r="B18012" s="12">
        <v>49.058131441607294</v>
      </c>
      <c r="C18012" s="12">
        <v>-37.098131441607293</v>
      </c>
      <c r="D18012" s="12">
        <v>-0.33319406001578961</v>
      </c>
    </row>
    <row r="18013" spans="1:4" x14ac:dyDescent="0.25">
      <c r="A18013" s="12">
        <v>17989</v>
      </c>
      <c r="B18013" s="12">
        <v>48.956884818966607</v>
      </c>
      <c r="C18013" s="12">
        <v>-30.366884818966607</v>
      </c>
      <c r="D18013" s="12">
        <v>-0.27273787788447601</v>
      </c>
    </row>
    <row r="18014" spans="1:4" x14ac:dyDescent="0.25">
      <c r="A18014" s="12">
        <v>17990</v>
      </c>
      <c r="B18014" s="12">
        <v>49.070640174515702</v>
      </c>
      <c r="C18014" s="12">
        <v>-44.250640174515702</v>
      </c>
      <c r="D18014" s="12">
        <v>-0.39743377591003282</v>
      </c>
    </row>
    <row r="18015" spans="1:4" x14ac:dyDescent="0.25">
      <c r="A18015" s="12">
        <v>17991</v>
      </c>
      <c r="B18015" s="12">
        <v>49.022756650584633</v>
      </c>
      <c r="C18015" s="12">
        <v>-28.562756650584632</v>
      </c>
      <c r="D18015" s="12">
        <v>-0.25653423727367558</v>
      </c>
    </row>
    <row r="18016" spans="1:4" x14ac:dyDescent="0.25">
      <c r="A18016" s="12">
        <v>17992</v>
      </c>
      <c r="B18016" s="12">
        <v>49.057813017061839</v>
      </c>
      <c r="C18016" s="12">
        <v>-39.907813017061841</v>
      </c>
      <c r="D18016" s="12">
        <v>-0.35842900245354548</v>
      </c>
    </row>
    <row r="18017" spans="1:4" x14ac:dyDescent="0.25">
      <c r="A18017" s="12">
        <v>17993</v>
      </c>
      <c r="B18017" s="12">
        <v>49.045974524367416</v>
      </c>
      <c r="C18017" s="12">
        <v>-36.845974524367421</v>
      </c>
      <c r="D18017" s="12">
        <v>-0.33092933174643019</v>
      </c>
    </row>
    <row r="18018" spans="1:4" x14ac:dyDescent="0.25">
      <c r="A18018" s="12">
        <v>17994</v>
      </c>
      <c r="B18018" s="12">
        <v>48.903658699007948</v>
      </c>
      <c r="C18018" s="12">
        <v>7.9063413009920538</v>
      </c>
      <c r="D18018" s="12">
        <v>7.1010206055648395E-2</v>
      </c>
    </row>
    <row r="18019" spans="1:4" x14ac:dyDescent="0.25">
      <c r="A18019" s="12">
        <v>17995</v>
      </c>
      <c r="B18019" s="12">
        <v>49.098829208922325</v>
      </c>
      <c r="C18019" s="12">
        <v>-49.098829208922325</v>
      </c>
      <c r="D18019" s="12">
        <v>-0.44097741881939617</v>
      </c>
    </row>
    <row r="18020" spans="1:4" x14ac:dyDescent="0.25">
      <c r="A18020" s="12">
        <v>17996</v>
      </c>
      <c r="B18020" s="12">
        <v>48.787219262395247</v>
      </c>
      <c r="C18020" s="12">
        <v>12.232780737604756</v>
      </c>
      <c r="D18020" s="12">
        <v>0.10986779443759727</v>
      </c>
    </row>
    <row r="18021" spans="1:4" x14ac:dyDescent="0.25">
      <c r="A18021" s="12">
        <v>17997</v>
      </c>
      <c r="B18021" s="12">
        <v>48.96786902820218</v>
      </c>
      <c r="C18021" s="12">
        <v>-20.367869028202179</v>
      </c>
      <c r="D18021" s="12">
        <v>-0.18293247426918149</v>
      </c>
    </row>
    <row r="18022" spans="1:4" x14ac:dyDescent="0.25">
      <c r="A18022" s="12">
        <v>17998</v>
      </c>
      <c r="B18022" s="12">
        <v>49.047468548418543</v>
      </c>
      <c r="C18022" s="12">
        <v>-34.09746854841854</v>
      </c>
      <c r="D18022" s="12">
        <v>-0.30624383332596339</v>
      </c>
    </row>
    <row r="18023" spans="1:4" x14ac:dyDescent="0.25">
      <c r="A18023" s="12">
        <v>17999</v>
      </c>
      <c r="B18023" s="12">
        <v>48.900624141841419</v>
      </c>
      <c r="C18023" s="12">
        <v>-3.1506241418414191</v>
      </c>
      <c r="D18023" s="12">
        <v>-2.829709229577369E-2</v>
      </c>
    </row>
    <row r="18024" spans="1:4" x14ac:dyDescent="0.25">
      <c r="A18024" s="12">
        <v>18000</v>
      </c>
      <c r="B18024" s="12">
        <v>49.026924284217024</v>
      </c>
      <c r="C18024" s="12">
        <v>-28.096924284217025</v>
      </c>
      <c r="D18024" s="12">
        <v>-0.25235039912859025</v>
      </c>
    </row>
    <row r="18025" spans="1:4" x14ac:dyDescent="0.25">
      <c r="A18025" s="12">
        <v>18001</v>
      </c>
      <c r="B18025" s="12">
        <v>48.853161078147927</v>
      </c>
      <c r="C18025" s="12">
        <v>3.5268389218520682</v>
      </c>
      <c r="D18025" s="12">
        <v>3.1676036871109002E-2</v>
      </c>
    </row>
    <row r="18026" spans="1:4" x14ac:dyDescent="0.25">
      <c r="A18026" s="12">
        <v>18002</v>
      </c>
      <c r="B18026" s="12">
        <v>48.867515373061167</v>
      </c>
      <c r="C18026" s="12">
        <v>-5.907515373061166</v>
      </c>
      <c r="D18026" s="12">
        <v>-5.3057902251873158E-2</v>
      </c>
    </row>
    <row r="18027" spans="1:4" x14ac:dyDescent="0.25">
      <c r="A18027" s="12">
        <v>18003</v>
      </c>
      <c r="B18027" s="12">
        <v>48.664325684355731</v>
      </c>
      <c r="C18027" s="12">
        <v>53.555674315644268</v>
      </c>
      <c r="D18027" s="12">
        <v>0.48100623585853952</v>
      </c>
    </row>
    <row r="18028" spans="1:4" x14ac:dyDescent="0.25">
      <c r="A18028" s="12">
        <v>18004</v>
      </c>
      <c r="B18028" s="12">
        <v>48.906722759290062</v>
      </c>
      <c r="C18028" s="12">
        <v>-6.2067227592900664</v>
      </c>
      <c r="D18028" s="12">
        <v>-5.5745210747753571E-2</v>
      </c>
    </row>
    <row r="18029" spans="1:4" x14ac:dyDescent="0.25">
      <c r="A18029" s="12">
        <v>18005</v>
      </c>
      <c r="B18029" s="12">
        <v>49.002775984106194</v>
      </c>
      <c r="C18029" s="12">
        <v>-27.652775984106196</v>
      </c>
      <c r="D18029" s="12">
        <v>-0.24836131478357487</v>
      </c>
    </row>
    <row r="18030" spans="1:4" x14ac:dyDescent="0.25">
      <c r="A18030" s="12">
        <v>18006</v>
      </c>
      <c r="B18030" s="12">
        <v>49.022555650399568</v>
      </c>
      <c r="C18030" s="12">
        <v>-26.022555650399568</v>
      </c>
      <c r="D18030" s="12">
        <v>-0.23371961422884543</v>
      </c>
    </row>
    <row r="18031" spans="1:4" x14ac:dyDescent="0.25">
      <c r="A18031" s="12">
        <v>18007</v>
      </c>
      <c r="B18031" s="12">
        <v>48.985490458275663</v>
      </c>
      <c r="C18031" s="12">
        <v>-17.705490458275662</v>
      </c>
      <c r="D18031" s="12">
        <v>-0.15902052262792077</v>
      </c>
    </row>
    <row r="18032" spans="1:4" x14ac:dyDescent="0.25">
      <c r="A18032" s="12">
        <v>18008</v>
      </c>
      <c r="B18032" s="12">
        <v>49.006568392344349</v>
      </c>
      <c r="C18032" s="12">
        <v>-20.796568392344348</v>
      </c>
      <c r="D18032" s="12">
        <v>-0.18678280516494503</v>
      </c>
    </row>
    <row r="18033" spans="1:4" x14ac:dyDescent="0.25">
      <c r="A18033" s="12">
        <v>18009</v>
      </c>
      <c r="B18033" s="12">
        <v>48.789132358109853</v>
      </c>
      <c r="C18033" s="12">
        <v>-8.229132358109851</v>
      </c>
      <c r="D18033" s="12">
        <v>-7.3909329506843105E-2</v>
      </c>
    </row>
    <row r="18034" spans="1:4" x14ac:dyDescent="0.25">
      <c r="A18034" s="12">
        <v>18010</v>
      </c>
      <c r="B18034" s="12">
        <v>48.831033382059395</v>
      </c>
      <c r="C18034" s="12">
        <v>-3.0410333820593891</v>
      </c>
      <c r="D18034" s="12">
        <v>-2.7312811180444079E-2</v>
      </c>
    </row>
    <row r="18035" spans="1:4" x14ac:dyDescent="0.25">
      <c r="A18035" s="12">
        <v>18011</v>
      </c>
      <c r="B18035" s="12">
        <v>48.988081766253195</v>
      </c>
      <c r="C18035" s="12">
        <v>-20.788081766253196</v>
      </c>
      <c r="D18035" s="12">
        <v>-0.18670658317496158</v>
      </c>
    </row>
    <row r="18036" spans="1:4" x14ac:dyDescent="0.25">
      <c r="A18036" s="12">
        <v>18012</v>
      </c>
      <c r="B18036" s="12">
        <v>48.839059993805932</v>
      </c>
      <c r="C18036" s="12">
        <v>9.1109400061940633</v>
      </c>
      <c r="D18036" s="12">
        <v>8.1829218164324868E-2</v>
      </c>
    </row>
    <row r="18037" spans="1:4" x14ac:dyDescent="0.25">
      <c r="A18037" s="12">
        <v>18013</v>
      </c>
      <c r="B18037" s="12">
        <v>48.966692497535057</v>
      </c>
      <c r="C18037" s="12">
        <v>-18.466692497535057</v>
      </c>
      <c r="D18037" s="12">
        <v>-0.16585720113698121</v>
      </c>
    </row>
    <row r="18038" spans="1:4" x14ac:dyDescent="0.25">
      <c r="A18038" s="12">
        <v>18014</v>
      </c>
      <c r="B18038" s="12">
        <v>48.554406207582211</v>
      </c>
      <c r="C18038" s="12">
        <v>109.91559379241778</v>
      </c>
      <c r="D18038" s="12">
        <v>0.98719858741099131</v>
      </c>
    </row>
    <row r="18039" spans="1:4" x14ac:dyDescent="0.25">
      <c r="A18039" s="12">
        <v>18015</v>
      </c>
      <c r="B18039" s="12">
        <v>48.977647563050688</v>
      </c>
      <c r="C18039" s="12">
        <v>-25.247647563050688</v>
      </c>
      <c r="D18039" s="12">
        <v>-0.226759835886121</v>
      </c>
    </row>
    <row r="18040" spans="1:4" x14ac:dyDescent="0.25">
      <c r="A18040" s="12">
        <v>18016</v>
      </c>
      <c r="B18040" s="12">
        <v>48.440985988476278</v>
      </c>
      <c r="C18040" s="12">
        <v>80.379014011523708</v>
      </c>
      <c r="D18040" s="12">
        <v>0.72191803138981192</v>
      </c>
    </row>
    <row r="18041" spans="1:4" x14ac:dyDescent="0.25">
      <c r="A18041" s="12">
        <v>18017</v>
      </c>
      <c r="B18041" s="12">
        <v>48.884530731380266</v>
      </c>
      <c r="C18041" s="12">
        <v>-2.0845307313802621</v>
      </c>
      <c r="D18041" s="12">
        <v>-1.8722055009953921E-2</v>
      </c>
    </row>
    <row r="18042" spans="1:4" x14ac:dyDescent="0.25">
      <c r="A18042" s="12">
        <v>18018</v>
      </c>
      <c r="B18042" s="12">
        <v>48.985835755814001</v>
      </c>
      <c r="C18042" s="12">
        <v>-16.095835755814001</v>
      </c>
      <c r="D18042" s="12">
        <v>-0.14456353073384406</v>
      </c>
    </row>
    <row r="18043" spans="1:4" x14ac:dyDescent="0.25">
      <c r="A18043" s="12">
        <v>18019</v>
      </c>
      <c r="B18043" s="12">
        <v>49.045974524367416</v>
      </c>
      <c r="C18043" s="12">
        <v>-36.845974524367421</v>
      </c>
      <c r="D18043" s="12">
        <v>-0.33092933174643019</v>
      </c>
    </row>
    <row r="18044" spans="1:4" x14ac:dyDescent="0.25">
      <c r="A18044" s="12">
        <v>18020</v>
      </c>
      <c r="B18044" s="12">
        <v>48.996107887914754</v>
      </c>
      <c r="C18044" s="12">
        <v>-19.096107887914751</v>
      </c>
      <c r="D18044" s="12">
        <v>-0.17151024783253055</v>
      </c>
    </row>
    <row r="18045" spans="1:4" x14ac:dyDescent="0.25">
      <c r="A18045" s="12">
        <v>18021</v>
      </c>
      <c r="B18045" s="12">
        <v>49.026038651655838</v>
      </c>
      <c r="C18045" s="12">
        <v>-33.506038651655842</v>
      </c>
      <c r="D18045" s="12">
        <v>-0.30093195046665394</v>
      </c>
    </row>
    <row r="18046" spans="1:4" x14ac:dyDescent="0.25">
      <c r="A18046" s="12">
        <v>18022</v>
      </c>
      <c r="B18046" s="12">
        <v>49.015294339016307</v>
      </c>
      <c r="C18046" s="12">
        <v>-29.325294339016306</v>
      </c>
      <c r="D18046" s="12">
        <v>-0.26338291181469708</v>
      </c>
    </row>
    <row r="18047" spans="1:4" x14ac:dyDescent="0.25">
      <c r="A18047" s="12">
        <v>18023</v>
      </c>
      <c r="B18047" s="12">
        <v>48.950183266307434</v>
      </c>
      <c r="C18047" s="12">
        <v>-13.980183266307435</v>
      </c>
      <c r="D18047" s="12">
        <v>-0.12556195800852341</v>
      </c>
    </row>
    <row r="18048" spans="1:4" x14ac:dyDescent="0.25">
      <c r="A18048" s="12">
        <v>18024</v>
      </c>
      <c r="B18048" s="12">
        <v>49.057663541143981</v>
      </c>
      <c r="C18048" s="12">
        <v>-39.907663541143982</v>
      </c>
      <c r="D18048" s="12">
        <v>-0.35842765994690134</v>
      </c>
    </row>
    <row r="18049" spans="1:4" x14ac:dyDescent="0.25">
      <c r="A18049" s="12">
        <v>18025</v>
      </c>
      <c r="B18049" s="12">
        <v>49.002775984106194</v>
      </c>
      <c r="C18049" s="12">
        <v>-27.652775984106196</v>
      </c>
      <c r="D18049" s="12">
        <v>-0.24836131478357487</v>
      </c>
    </row>
    <row r="18050" spans="1:4" x14ac:dyDescent="0.25">
      <c r="A18050" s="12">
        <v>18026</v>
      </c>
      <c r="B18050" s="12">
        <v>49.041205507460255</v>
      </c>
      <c r="C18050" s="12">
        <v>-35.181205507460255</v>
      </c>
      <c r="D18050" s="12">
        <v>-0.31597733480812401</v>
      </c>
    </row>
    <row r="18051" spans="1:4" x14ac:dyDescent="0.25">
      <c r="A18051" s="12">
        <v>18027</v>
      </c>
      <c r="B18051" s="12">
        <v>49.059136295507123</v>
      </c>
      <c r="C18051" s="12">
        <v>-40.14913629550712</v>
      </c>
      <c r="D18051" s="12">
        <v>-0.36059642921594359</v>
      </c>
    </row>
    <row r="18052" spans="1:4" x14ac:dyDescent="0.25">
      <c r="A18052" s="12">
        <v>18028</v>
      </c>
      <c r="B18052" s="12">
        <v>49.057184238036882</v>
      </c>
      <c r="C18052" s="12">
        <v>-39.157184238036884</v>
      </c>
      <c r="D18052" s="12">
        <v>-0.35168728688111328</v>
      </c>
    </row>
    <row r="18053" spans="1:4" x14ac:dyDescent="0.25">
      <c r="A18053" s="12">
        <v>18029</v>
      </c>
      <c r="B18053" s="12">
        <v>48.956884818966607</v>
      </c>
      <c r="C18053" s="12">
        <v>-30.366884818966607</v>
      </c>
      <c r="D18053" s="12">
        <v>-0.27273787788447601</v>
      </c>
    </row>
    <row r="18054" spans="1:4" x14ac:dyDescent="0.25">
      <c r="A18054" s="12">
        <v>18030</v>
      </c>
      <c r="B18054" s="12">
        <v>49.055349212859049</v>
      </c>
      <c r="C18054" s="12">
        <v>-41.76534921285905</v>
      </c>
      <c r="D18054" s="12">
        <v>-0.37511232322074206</v>
      </c>
    </row>
    <row r="18055" spans="1:4" x14ac:dyDescent="0.25">
      <c r="A18055" s="12">
        <v>18031</v>
      </c>
      <c r="B18055" s="12">
        <v>49.054564243752047</v>
      </c>
      <c r="C18055" s="12">
        <v>-39.154564243752048</v>
      </c>
      <c r="D18055" s="12">
        <v>-0.351663755600721</v>
      </c>
    </row>
    <row r="18056" spans="1:4" x14ac:dyDescent="0.25">
      <c r="A18056" s="12">
        <v>18032</v>
      </c>
      <c r="B18056" s="12">
        <v>48.975780633340875</v>
      </c>
      <c r="C18056" s="12">
        <v>-21.525780633340876</v>
      </c>
      <c r="D18056" s="12">
        <v>-0.19333216972184408</v>
      </c>
    </row>
    <row r="18057" spans="1:4" x14ac:dyDescent="0.25">
      <c r="A18057" s="12">
        <v>18033</v>
      </c>
      <c r="B18057" s="12">
        <v>48.937985998737815</v>
      </c>
      <c r="C18057" s="12">
        <v>-8.8979859987378163</v>
      </c>
      <c r="D18057" s="12">
        <v>-7.9916587862373864E-2</v>
      </c>
    </row>
    <row r="18058" spans="1:4" x14ac:dyDescent="0.25">
      <c r="A18058" s="12">
        <v>18034</v>
      </c>
      <c r="B18058" s="12">
        <v>48.767753936605857</v>
      </c>
      <c r="C18058" s="12">
        <v>37.472246063394152</v>
      </c>
      <c r="D18058" s="12">
        <v>0.33655414217897456</v>
      </c>
    </row>
    <row r="18059" spans="1:4" x14ac:dyDescent="0.25">
      <c r="A18059" s="12">
        <v>18035</v>
      </c>
      <c r="B18059" s="12">
        <v>48.958687629225317</v>
      </c>
      <c r="C18059" s="12">
        <v>-10.088687629225312</v>
      </c>
      <c r="D18059" s="12">
        <v>-9.0610784446210235E-2</v>
      </c>
    </row>
    <row r="18060" spans="1:4" x14ac:dyDescent="0.25">
      <c r="A18060" s="12">
        <v>18036</v>
      </c>
      <c r="B18060" s="12">
        <v>48.6999647128616</v>
      </c>
      <c r="C18060" s="12">
        <v>61.930035287138409</v>
      </c>
      <c r="D18060" s="12">
        <v>0.55621992516582541</v>
      </c>
    </row>
    <row r="18061" spans="1:4" x14ac:dyDescent="0.25">
      <c r="A18061" s="12">
        <v>18037</v>
      </c>
      <c r="B18061" s="12">
        <v>48.872625260405712</v>
      </c>
      <c r="C18061" s="12">
        <v>0.52737473959428627</v>
      </c>
      <c r="D18061" s="12">
        <v>4.7365763127927762E-3</v>
      </c>
    </row>
    <row r="18062" spans="1:4" x14ac:dyDescent="0.25">
      <c r="A18062" s="12">
        <v>18038</v>
      </c>
      <c r="B18062" s="12">
        <v>48.966672240689356</v>
      </c>
      <c r="C18062" s="12">
        <v>-17.266672240689356</v>
      </c>
      <c r="D18062" s="12">
        <v>-0.15507931001572731</v>
      </c>
    </row>
    <row r="18063" spans="1:4" x14ac:dyDescent="0.25">
      <c r="A18063" s="12">
        <v>18039</v>
      </c>
      <c r="B18063" s="12">
        <v>48.991053641551218</v>
      </c>
      <c r="C18063" s="12">
        <v>-21.271053641551219</v>
      </c>
      <c r="D18063" s="12">
        <v>-0.19104435852241491</v>
      </c>
    </row>
    <row r="18064" spans="1:4" x14ac:dyDescent="0.25">
      <c r="A18064" s="12">
        <v>18040</v>
      </c>
      <c r="B18064" s="12">
        <v>49.057740680519295</v>
      </c>
      <c r="C18064" s="12">
        <v>-37.097740680519294</v>
      </c>
      <c r="D18064" s="12">
        <v>-0.3331905504246499</v>
      </c>
    </row>
    <row r="18065" spans="1:4" x14ac:dyDescent="0.25">
      <c r="A18065" s="12">
        <v>18041</v>
      </c>
      <c r="B18065" s="12">
        <v>48.989643373022595</v>
      </c>
      <c r="C18065" s="12">
        <v>-25.709643373022594</v>
      </c>
      <c r="D18065" s="12">
        <v>-0.23090921629028277</v>
      </c>
    </row>
    <row r="18066" spans="1:4" x14ac:dyDescent="0.25">
      <c r="A18066" s="12">
        <v>18042</v>
      </c>
      <c r="B18066" s="12">
        <v>49.022888418098674</v>
      </c>
      <c r="C18066" s="12">
        <v>-31.122888418098675</v>
      </c>
      <c r="D18066" s="12">
        <v>-0.27952786699694249</v>
      </c>
    </row>
    <row r="18067" spans="1:4" x14ac:dyDescent="0.25">
      <c r="A18067" s="12">
        <v>18043</v>
      </c>
      <c r="B18067" s="12">
        <v>48.85870884008289</v>
      </c>
      <c r="C18067" s="12">
        <v>7.6312911599171116</v>
      </c>
      <c r="D18067" s="12">
        <v>6.8539864028936734E-2</v>
      </c>
    </row>
    <row r="18068" spans="1:4" x14ac:dyDescent="0.25">
      <c r="A18068" s="12">
        <v>18044</v>
      </c>
      <c r="B18068" s="12">
        <v>48.9753322055873</v>
      </c>
      <c r="C18068" s="12">
        <v>-21.525332205587301</v>
      </c>
      <c r="D18068" s="12">
        <v>-0.19332814220191163</v>
      </c>
    </row>
    <row r="18069" spans="1:4" x14ac:dyDescent="0.25">
      <c r="A18069" s="12">
        <v>18045</v>
      </c>
      <c r="B18069" s="12">
        <v>49.043941651884538</v>
      </c>
      <c r="C18069" s="12">
        <v>-36.843941651884535</v>
      </c>
      <c r="D18069" s="12">
        <v>-0.3309110736560697</v>
      </c>
    </row>
    <row r="18070" spans="1:4" x14ac:dyDescent="0.25">
      <c r="A18070" s="12">
        <v>18046</v>
      </c>
      <c r="B18070" s="12">
        <v>48.855986467046449</v>
      </c>
      <c r="C18070" s="12">
        <v>9.5540135329535474</v>
      </c>
      <c r="D18070" s="12">
        <v>8.5808649513822277E-2</v>
      </c>
    </row>
    <row r="18071" spans="1:4" x14ac:dyDescent="0.25">
      <c r="A18071" s="12">
        <v>18047</v>
      </c>
      <c r="B18071" s="12">
        <v>48.895954318133519</v>
      </c>
      <c r="C18071" s="12">
        <v>-3.3559543181335201</v>
      </c>
      <c r="D18071" s="12">
        <v>-3.0141249735083222E-2</v>
      </c>
    </row>
    <row r="18072" spans="1:4" x14ac:dyDescent="0.25">
      <c r="A18072" s="12">
        <v>18048</v>
      </c>
      <c r="B18072" s="12">
        <v>48.815643406901309</v>
      </c>
      <c r="C18072" s="12">
        <v>18.504356593098684</v>
      </c>
      <c r="D18072" s="12">
        <v>0.16619547836092766</v>
      </c>
    </row>
    <row r="18073" spans="1:4" x14ac:dyDescent="0.25">
      <c r="A18073" s="12">
        <v>18049</v>
      </c>
      <c r="B18073" s="12">
        <v>48.969788854417132</v>
      </c>
      <c r="C18073" s="12">
        <v>-32.069788854417133</v>
      </c>
      <c r="D18073" s="12">
        <v>-0.28803238160583244</v>
      </c>
    </row>
    <row r="18074" spans="1:4" x14ac:dyDescent="0.25">
      <c r="A18074" s="12">
        <v>18050</v>
      </c>
      <c r="B18074" s="12">
        <v>48.984751279441646</v>
      </c>
      <c r="C18074" s="12">
        <v>-29.624751279441647</v>
      </c>
      <c r="D18074" s="12">
        <v>-0.26607246166270693</v>
      </c>
    </row>
    <row r="18075" spans="1:4" x14ac:dyDescent="0.25">
      <c r="A18075" s="12">
        <v>18051</v>
      </c>
      <c r="B18075" s="12">
        <v>48.864224893519868</v>
      </c>
      <c r="C18075" s="12">
        <v>3.6057751064801309</v>
      </c>
      <c r="D18075" s="12">
        <v>3.238499623958227E-2</v>
      </c>
    </row>
    <row r="18076" spans="1:4" x14ac:dyDescent="0.25">
      <c r="A18076" s="12">
        <v>18052</v>
      </c>
      <c r="B18076" s="12">
        <v>49.016796825201361</v>
      </c>
      <c r="C18076" s="12">
        <v>-30.716796825201364</v>
      </c>
      <c r="D18076" s="12">
        <v>-0.27588058608769483</v>
      </c>
    </row>
    <row r="18077" spans="1:4" x14ac:dyDescent="0.25">
      <c r="A18077" s="12">
        <v>18053</v>
      </c>
      <c r="B18077" s="12">
        <v>48.899339792479445</v>
      </c>
      <c r="C18077" s="12">
        <v>0.70066020752055636</v>
      </c>
      <c r="D18077" s="12">
        <v>6.2929266290066626E-3</v>
      </c>
    </row>
    <row r="18078" spans="1:4" x14ac:dyDescent="0.25">
      <c r="A18078" s="12">
        <v>18054</v>
      </c>
      <c r="B18078" s="12">
        <v>48.722365860030905</v>
      </c>
      <c r="C18078" s="12">
        <v>47.377634139969103</v>
      </c>
      <c r="D18078" s="12">
        <v>0.42551863556487129</v>
      </c>
    </row>
    <row r="18079" spans="1:4" x14ac:dyDescent="0.25">
      <c r="A18079" s="12">
        <v>18055</v>
      </c>
      <c r="B18079" s="12">
        <v>49.012588236801086</v>
      </c>
      <c r="C18079" s="12">
        <v>-25.092588236801085</v>
      </c>
      <c r="D18079" s="12">
        <v>-0.22536718228205097</v>
      </c>
    </row>
    <row r="18080" spans="1:4" x14ac:dyDescent="0.25">
      <c r="A18080" s="12">
        <v>18056</v>
      </c>
      <c r="B18080" s="12">
        <v>48.704330406169198</v>
      </c>
      <c r="C18080" s="12">
        <v>59.295669593830802</v>
      </c>
      <c r="D18080" s="12">
        <v>0.53255956905594792</v>
      </c>
    </row>
    <row r="18081" spans="1:4" x14ac:dyDescent="0.25">
      <c r="A18081" s="12">
        <v>18057</v>
      </c>
      <c r="B18081" s="12">
        <v>48.908341673329389</v>
      </c>
      <c r="C18081" s="12">
        <v>-7.3083416733293873</v>
      </c>
      <c r="D18081" s="12">
        <v>-6.5639317655447574E-2</v>
      </c>
    </row>
    <row r="18082" spans="1:4" x14ac:dyDescent="0.25">
      <c r="A18082" s="12">
        <v>18058</v>
      </c>
      <c r="B18082" s="12">
        <v>49.032292135957086</v>
      </c>
      <c r="C18082" s="12">
        <v>-30.792292135957084</v>
      </c>
      <c r="D18082" s="12">
        <v>-0.27655864150788345</v>
      </c>
    </row>
    <row r="18083" spans="1:4" x14ac:dyDescent="0.25">
      <c r="A18083" s="12">
        <v>18059</v>
      </c>
      <c r="B18083" s="12">
        <v>49.002001486481525</v>
      </c>
      <c r="C18083" s="12">
        <v>-24.202001486481524</v>
      </c>
      <c r="D18083" s="12">
        <v>-0.21736844478223077</v>
      </c>
    </row>
    <row r="18084" spans="1:4" x14ac:dyDescent="0.25">
      <c r="A18084" s="12">
        <v>18060</v>
      </c>
      <c r="B18084" s="12">
        <v>49.006380020015513</v>
      </c>
      <c r="C18084" s="12">
        <v>-22.096380020015509</v>
      </c>
      <c r="D18084" s="12">
        <v>-0.19845696493121712</v>
      </c>
    </row>
    <row r="18085" spans="1:4" x14ac:dyDescent="0.25">
      <c r="A18085" s="12">
        <v>18061</v>
      </c>
      <c r="B18085" s="12">
        <v>48.916852815756108</v>
      </c>
      <c r="C18085" s="12">
        <v>-10.116852815756111</v>
      </c>
      <c r="D18085" s="12">
        <v>-9.0863747937540526E-2</v>
      </c>
    </row>
    <row r="18086" spans="1:4" x14ac:dyDescent="0.25">
      <c r="A18086" s="12">
        <v>18062</v>
      </c>
      <c r="B18086" s="12">
        <v>49.000106180851574</v>
      </c>
      <c r="C18086" s="12">
        <v>-25.730106180851575</v>
      </c>
      <c r="D18086" s="12">
        <v>-0.23109300145020631</v>
      </c>
    </row>
    <row r="18087" spans="1:4" x14ac:dyDescent="0.25">
      <c r="A18087" s="12">
        <v>18063</v>
      </c>
      <c r="B18087" s="12">
        <v>48.961617569585506</v>
      </c>
      <c r="C18087" s="12">
        <v>-16.681617569585505</v>
      </c>
      <c r="D18087" s="12">
        <v>-0.14982468576320596</v>
      </c>
    </row>
    <row r="18088" spans="1:4" x14ac:dyDescent="0.25">
      <c r="A18088" s="12">
        <v>18064</v>
      </c>
      <c r="B18088" s="12">
        <v>48.9753322055873</v>
      </c>
      <c r="C18088" s="12">
        <v>-21.525332205587301</v>
      </c>
      <c r="D18088" s="12">
        <v>-0.19332814220191163</v>
      </c>
    </row>
    <row r="18089" spans="1:4" x14ac:dyDescent="0.25">
      <c r="A18089" s="12">
        <v>18065</v>
      </c>
      <c r="B18089" s="12">
        <v>49.002775984106194</v>
      </c>
      <c r="C18089" s="12">
        <v>-27.652775984106196</v>
      </c>
      <c r="D18089" s="12">
        <v>-0.24836131478357487</v>
      </c>
    </row>
    <row r="18090" spans="1:4" x14ac:dyDescent="0.25">
      <c r="A18090" s="12">
        <v>18066</v>
      </c>
      <c r="B18090" s="12">
        <v>49.04943746481198</v>
      </c>
      <c r="C18090" s="12">
        <v>-37.169437464811978</v>
      </c>
      <c r="D18090" s="12">
        <v>-0.33383448966687718</v>
      </c>
    </row>
    <row r="18091" spans="1:4" x14ac:dyDescent="0.25">
      <c r="A18091" s="12">
        <v>18067</v>
      </c>
      <c r="B18091" s="12">
        <v>49.01062273466632</v>
      </c>
      <c r="C18091" s="12">
        <v>-29.21062273466632</v>
      </c>
      <c r="D18091" s="12">
        <v>-0.26235299747839053</v>
      </c>
    </row>
    <row r="18092" spans="1:4" x14ac:dyDescent="0.25">
      <c r="A18092" s="12">
        <v>18068</v>
      </c>
      <c r="B18092" s="12">
        <v>49.044690746771245</v>
      </c>
      <c r="C18092" s="12">
        <v>-36.174690746771248</v>
      </c>
      <c r="D18092" s="12">
        <v>-0.32490024729962835</v>
      </c>
    </row>
    <row r="18093" spans="1:4" x14ac:dyDescent="0.25">
      <c r="A18093" s="12">
        <v>18069</v>
      </c>
      <c r="B18093" s="12">
        <v>48.879460606263493</v>
      </c>
      <c r="C18093" s="12">
        <v>-20.149460606263492</v>
      </c>
      <c r="D18093" s="12">
        <v>-0.18097085555633777</v>
      </c>
    </row>
    <row r="18094" spans="1:4" x14ac:dyDescent="0.25">
      <c r="A18094" s="12">
        <v>18070</v>
      </c>
      <c r="B18094" s="12">
        <v>49.041141698396302</v>
      </c>
      <c r="C18094" s="12">
        <v>-39.321141698396303</v>
      </c>
      <c r="D18094" s="12">
        <v>-0.35315985840329411</v>
      </c>
    </row>
    <row r="18095" spans="1:4" x14ac:dyDescent="0.25">
      <c r="A18095" s="12">
        <v>18071</v>
      </c>
      <c r="B18095" s="12">
        <v>48.983740299479607</v>
      </c>
      <c r="C18095" s="12">
        <v>-23.243740299479608</v>
      </c>
      <c r="D18095" s="12">
        <v>-0.2087618944508407</v>
      </c>
    </row>
    <row r="18096" spans="1:4" x14ac:dyDescent="0.25">
      <c r="A18096" s="12">
        <v>18072</v>
      </c>
      <c r="B18096" s="12">
        <v>48.948436505433889</v>
      </c>
      <c r="C18096" s="12">
        <v>-15.398436505433892</v>
      </c>
      <c r="D18096" s="12">
        <v>-0.13829989214461033</v>
      </c>
    </row>
    <row r="18097" spans="1:4" x14ac:dyDescent="0.25">
      <c r="A18097" s="12">
        <v>18073</v>
      </c>
      <c r="B18097" s="12">
        <v>48.975414376501703</v>
      </c>
      <c r="C18097" s="12">
        <v>-17.975414376501703</v>
      </c>
      <c r="D18097" s="12">
        <v>-0.16144482387205933</v>
      </c>
    </row>
    <row r="18098" spans="1:4" x14ac:dyDescent="0.25">
      <c r="A18098" s="12">
        <v>18074</v>
      </c>
      <c r="B18098" s="12">
        <v>48.783599200707194</v>
      </c>
      <c r="C18098" s="12">
        <v>29.466400799292806</v>
      </c>
      <c r="D18098" s="12">
        <v>0.26465024880896015</v>
      </c>
    </row>
    <row r="18099" spans="1:4" x14ac:dyDescent="0.25">
      <c r="A18099" s="12">
        <v>18075</v>
      </c>
      <c r="B18099" s="12">
        <v>49.066488844376863</v>
      </c>
      <c r="C18099" s="12">
        <v>-40.096488844376864</v>
      </c>
      <c r="D18099" s="12">
        <v>-0.36012358011789175</v>
      </c>
    </row>
    <row r="18100" spans="1:4" x14ac:dyDescent="0.25">
      <c r="A18100" s="12">
        <v>18076</v>
      </c>
      <c r="B18100" s="12">
        <v>48.721524955891908</v>
      </c>
      <c r="C18100" s="12">
        <v>55.928475044108097</v>
      </c>
      <c r="D18100" s="12">
        <v>0.50231736603148913</v>
      </c>
    </row>
    <row r="18101" spans="1:4" x14ac:dyDescent="0.25">
      <c r="A18101" s="12">
        <v>18077</v>
      </c>
      <c r="B18101" s="12">
        <v>48.932152615278504</v>
      </c>
      <c r="C18101" s="12">
        <v>-12.532152615278505</v>
      </c>
      <c r="D18101" s="12">
        <v>-0.11255658030094115</v>
      </c>
    </row>
    <row r="18102" spans="1:4" x14ac:dyDescent="0.25">
      <c r="A18102" s="12">
        <v>18078</v>
      </c>
      <c r="B18102" s="12">
        <v>49.063105395715503</v>
      </c>
      <c r="C18102" s="12">
        <v>-39.7931053957155</v>
      </c>
      <c r="D18102" s="12">
        <v>-0.35739876463331188</v>
      </c>
    </row>
    <row r="18103" spans="1:4" x14ac:dyDescent="0.25">
      <c r="A18103" s="12">
        <v>18079</v>
      </c>
      <c r="B18103" s="12">
        <v>48.986397050137683</v>
      </c>
      <c r="C18103" s="12">
        <v>-20.906397050137681</v>
      </c>
      <c r="D18103" s="12">
        <v>-0.1877692229432594</v>
      </c>
    </row>
    <row r="18104" spans="1:4" x14ac:dyDescent="0.25">
      <c r="A18104" s="12">
        <v>18080</v>
      </c>
      <c r="B18104" s="12">
        <v>49.016652152116272</v>
      </c>
      <c r="C18104" s="12">
        <v>-25.09665215211627</v>
      </c>
      <c r="D18104" s="12">
        <v>-0.22540368202990371</v>
      </c>
    </row>
    <row r="18105" spans="1:4" x14ac:dyDescent="0.25">
      <c r="A18105" s="12">
        <v>18081</v>
      </c>
      <c r="B18105" s="12">
        <v>49.007841012339213</v>
      </c>
      <c r="C18105" s="12">
        <v>-29.607841012339215</v>
      </c>
      <c r="D18105" s="12">
        <v>-0.2659205833784683</v>
      </c>
    </row>
    <row r="18106" spans="1:4" x14ac:dyDescent="0.25">
      <c r="A18106" s="12">
        <v>18082</v>
      </c>
      <c r="B18106" s="12">
        <v>48.977323943604482</v>
      </c>
      <c r="C18106" s="12">
        <v>-20.337323943604481</v>
      </c>
      <c r="D18106" s="12">
        <v>-0.18265813590347021</v>
      </c>
    </row>
    <row r="18107" spans="1:4" x14ac:dyDescent="0.25">
      <c r="A18107" s="12">
        <v>18083</v>
      </c>
      <c r="B18107" s="12">
        <v>48.904446053195166</v>
      </c>
      <c r="C18107" s="12">
        <v>-3.1744460531951688</v>
      </c>
      <c r="D18107" s="12">
        <v>-2.8511046989793402E-2</v>
      </c>
    </row>
    <row r="18108" spans="1:4" x14ac:dyDescent="0.25">
      <c r="A18108" s="12">
        <v>18084</v>
      </c>
      <c r="B18108" s="12">
        <v>48.96161031632785</v>
      </c>
      <c r="C18108" s="12">
        <v>-18.46161031632785</v>
      </c>
      <c r="D18108" s="12">
        <v>-0.16581155591107999</v>
      </c>
    </row>
    <row r="18109" spans="1:4" x14ac:dyDescent="0.25">
      <c r="A18109" s="12">
        <v>18085</v>
      </c>
      <c r="B18109" s="12">
        <v>49.030219762625087</v>
      </c>
      <c r="C18109" s="12">
        <v>-33.780219762625087</v>
      </c>
      <c r="D18109" s="12">
        <v>-0.30339448736523811</v>
      </c>
    </row>
    <row r="18110" spans="1:4" x14ac:dyDescent="0.25">
      <c r="A18110" s="12">
        <v>18086</v>
      </c>
      <c r="B18110" s="12">
        <v>49.016509635405079</v>
      </c>
      <c r="C18110" s="12">
        <v>-29.216509635405078</v>
      </c>
      <c r="D18110" s="12">
        <v>-0.26240587023186446</v>
      </c>
    </row>
    <row r="18111" spans="1:4" x14ac:dyDescent="0.25">
      <c r="A18111" s="12">
        <v>18087</v>
      </c>
      <c r="B18111" s="12">
        <v>48.97975046867672</v>
      </c>
      <c r="C18111" s="12">
        <v>-22.249750468676719</v>
      </c>
      <c r="D18111" s="12">
        <v>-0.19983445000903854</v>
      </c>
    </row>
    <row r="18112" spans="1:4" x14ac:dyDescent="0.25">
      <c r="A18112" s="12">
        <v>18088</v>
      </c>
      <c r="B18112" s="12">
        <v>48.986387787531626</v>
      </c>
      <c r="C18112" s="12">
        <v>-22.256387787531626</v>
      </c>
      <c r="D18112" s="12">
        <v>-0.19989406258603226</v>
      </c>
    </row>
    <row r="18113" spans="1:4" x14ac:dyDescent="0.25">
      <c r="A18113" s="12">
        <v>18089</v>
      </c>
      <c r="B18113" s="12">
        <v>48.802036393560371</v>
      </c>
      <c r="C18113" s="12">
        <v>-9.9320363935603737</v>
      </c>
      <c r="D18113" s="12">
        <v>-8.9203833228199511E-2</v>
      </c>
    </row>
    <row r="18114" spans="1:4" x14ac:dyDescent="0.25">
      <c r="A18114" s="12">
        <v>18090</v>
      </c>
      <c r="B18114" s="12">
        <v>48.869851052714914</v>
      </c>
      <c r="C18114" s="12">
        <v>-10.149851052714915</v>
      </c>
      <c r="D18114" s="12">
        <v>-9.1160119105532442E-2</v>
      </c>
    </row>
    <row r="18115" spans="1:4" x14ac:dyDescent="0.25">
      <c r="A18115" s="12">
        <v>18091</v>
      </c>
      <c r="B18115" s="12">
        <v>48.992593292513661</v>
      </c>
      <c r="C18115" s="12">
        <v>-25.232593292513663</v>
      </c>
      <c r="D18115" s="12">
        <v>-0.22662462709457573</v>
      </c>
    </row>
    <row r="18116" spans="1:4" x14ac:dyDescent="0.25">
      <c r="A18116" s="12">
        <v>18092</v>
      </c>
      <c r="B18116" s="12">
        <v>48.975780633340875</v>
      </c>
      <c r="C18116" s="12">
        <v>-21.525780633340876</v>
      </c>
      <c r="D18116" s="12">
        <v>-0.19333216972184408</v>
      </c>
    </row>
    <row r="18117" spans="1:4" x14ac:dyDescent="0.25">
      <c r="A18117" s="12">
        <v>18093</v>
      </c>
      <c r="B18117" s="12">
        <v>48.966758855040887</v>
      </c>
      <c r="C18117" s="12">
        <v>-15.196758855040891</v>
      </c>
      <c r="D18117" s="12">
        <v>-0.13648853959024626</v>
      </c>
    </row>
    <row r="18118" spans="1:4" x14ac:dyDescent="0.25">
      <c r="A18118" s="12">
        <v>18094</v>
      </c>
      <c r="B18118" s="12">
        <v>48.436678664289389</v>
      </c>
      <c r="C18118" s="12">
        <v>124.04332133571063</v>
      </c>
      <c r="D18118" s="12">
        <v>1.1140857031773452</v>
      </c>
    </row>
    <row r="18119" spans="1:4" x14ac:dyDescent="0.25">
      <c r="A18119" s="12">
        <v>18095</v>
      </c>
      <c r="B18119" s="12">
        <v>49.044928601346548</v>
      </c>
      <c r="C18119" s="12">
        <v>-34.094928601346545</v>
      </c>
      <c r="D18119" s="12">
        <v>-0.30622102098355536</v>
      </c>
    </row>
    <row r="18120" spans="1:4" x14ac:dyDescent="0.25">
      <c r="A18120" s="12">
        <v>18096</v>
      </c>
      <c r="B18120" s="12">
        <v>48.630243165735493</v>
      </c>
      <c r="C18120" s="12">
        <v>79.939756834264529</v>
      </c>
      <c r="D18120" s="12">
        <v>0.71797287629453632</v>
      </c>
    </row>
    <row r="18121" spans="1:4" x14ac:dyDescent="0.25">
      <c r="A18121" s="12">
        <v>18097</v>
      </c>
      <c r="B18121" s="12">
        <v>48.729759608711007</v>
      </c>
      <c r="C18121" s="12">
        <v>31.870240391289002</v>
      </c>
      <c r="D18121" s="12">
        <v>0.28624015218575433</v>
      </c>
    </row>
    <row r="18122" spans="1:4" x14ac:dyDescent="0.25">
      <c r="A18122" s="12">
        <v>18098</v>
      </c>
      <c r="B18122" s="12">
        <v>48.981393086492744</v>
      </c>
      <c r="C18122" s="12">
        <v>-18.181393086492744</v>
      </c>
      <c r="D18122" s="12">
        <v>-0.16329480606770588</v>
      </c>
    </row>
    <row r="18123" spans="1:4" x14ac:dyDescent="0.25">
      <c r="A18123" s="12">
        <v>18099</v>
      </c>
      <c r="B18123" s="12">
        <v>49.00045255657686</v>
      </c>
      <c r="C18123" s="12">
        <v>-24.36045255657686</v>
      </c>
      <c r="D18123" s="12">
        <v>-0.21879156107696954</v>
      </c>
    </row>
    <row r="18124" spans="1:4" x14ac:dyDescent="0.25">
      <c r="A18124" s="12">
        <v>18100</v>
      </c>
      <c r="B18124" s="12">
        <v>48.996107887914754</v>
      </c>
      <c r="C18124" s="12">
        <v>-19.096107887914751</v>
      </c>
      <c r="D18124" s="12">
        <v>-0.17151024783253055</v>
      </c>
    </row>
    <row r="18125" spans="1:4" x14ac:dyDescent="0.25">
      <c r="A18125" s="12">
        <v>18101</v>
      </c>
      <c r="B18125" s="12">
        <v>48.97144573370597</v>
      </c>
      <c r="C18125" s="12">
        <v>-21.81144573370597</v>
      </c>
      <c r="D18125" s="12">
        <v>-0.19589784920209716</v>
      </c>
    </row>
    <row r="18126" spans="1:4" x14ac:dyDescent="0.25">
      <c r="A18126" s="12">
        <v>18102</v>
      </c>
      <c r="B18126" s="12">
        <v>49.0380765762634</v>
      </c>
      <c r="C18126" s="12">
        <v>-34.7180765762634</v>
      </c>
      <c r="D18126" s="12">
        <v>-0.31181777736143318</v>
      </c>
    </row>
    <row r="18127" spans="1:4" x14ac:dyDescent="0.25">
      <c r="A18127" s="12">
        <v>18103</v>
      </c>
      <c r="B18127" s="12">
        <v>49.022471617162253</v>
      </c>
      <c r="C18127" s="12">
        <v>-32.882471617162253</v>
      </c>
      <c r="D18127" s="12">
        <v>-0.29533143033690146</v>
      </c>
    </row>
    <row r="18128" spans="1:4" x14ac:dyDescent="0.25">
      <c r="A18128" s="12">
        <v>18104</v>
      </c>
      <c r="B18128" s="12">
        <v>49.057663541143981</v>
      </c>
      <c r="C18128" s="12">
        <v>-39.907663541143982</v>
      </c>
      <c r="D18128" s="12">
        <v>-0.35842765994690134</v>
      </c>
    </row>
    <row r="18129" spans="1:4" x14ac:dyDescent="0.25">
      <c r="A18129" s="12">
        <v>18105</v>
      </c>
      <c r="B18129" s="12">
        <v>49.085107319662875</v>
      </c>
      <c r="C18129" s="12">
        <v>-46.035107319662878</v>
      </c>
      <c r="D18129" s="12">
        <v>-0.41346083252856458</v>
      </c>
    </row>
    <row r="18130" spans="1:4" x14ac:dyDescent="0.25">
      <c r="A18130" s="12">
        <v>18106</v>
      </c>
      <c r="B18130" s="12">
        <v>49.078330179564148</v>
      </c>
      <c r="C18130" s="12">
        <v>-44.128330179564145</v>
      </c>
      <c r="D18130" s="12">
        <v>-0.39633525794659941</v>
      </c>
    </row>
    <row r="18131" spans="1:4" x14ac:dyDescent="0.25">
      <c r="A18131" s="12">
        <v>18107</v>
      </c>
      <c r="B18131" s="12">
        <v>49.082106529351236</v>
      </c>
      <c r="C18131" s="12">
        <v>-45.122106529351235</v>
      </c>
      <c r="D18131" s="12">
        <v>-0.40526078502481405</v>
      </c>
    </row>
    <row r="18132" spans="1:4" x14ac:dyDescent="0.25">
      <c r="A18132" s="12">
        <v>18108</v>
      </c>
      <c r="B18132" s="12">
        <v>49.078411043585284</v>
      </c>
      <c r="C18132" s="12">
        <v>-44.128411043585281</v>
      </c>
      <c r="D18132" s="12">
        <v>-0.39633598422068556</v>
      </c>
    </row>
    <row r="18133" spans="1:4" x14ac:dyDescent="0.25">
      <c r="A18133" s="12">
        <v>18109</v>
      </c>
      <c r="B18133" s="12">
        <v>48.969788854417132</v>
      </c>
      <c r="C18133" s="12">
        <v>-32.069788854417133</v>
      </c>
      <c r="D18133" s="12">
        <v>-0.28803238160583244</v>
      </c>
    </row>
    <row r="18134" spans="1:4" x14ac:dyDescent="0.25">
      <c r="A18134" s="12">
        <v>18110</v>
      </c>
      <c r="B18134" s="12">
        <v>49.014709063201103</v>
      </c>
      <c r="C18134" s="12">
        <v>-36.5647090632011</v>
      </c>
      <c r="D18134" s="12">
        <v>-0.32840316729268326</v>
      </c>
    </row>
    <row r="18135" spans="1:4" x14ac:dyDescent="0.25">
      <c r="A18135" s="12">
        <v>18111</v>
      </c>
      <c r="B18135" s="12">
        <v>49.081905986578818</v>
      </c>
      <c r="C18135" s="12">
        <v>-45.121905986578817</v>
      </c>
      <c r="D18135" s="12">
        <v>-0.4052589838650803</v>
      </c>
    </row>
    <row r="18136" spans="1:4" x14ac:dyDescent="0.25">
      <c r="A18136" s="12">
        <v>18112</v>
      </c>
      <c r="B18136" s="12">
        <v>48.93476444148039</v>
      </c>
      <c r="C18136" s="12">
        <v>-12.334764441480395</v>
      </c>
      <c r="D18136" s="12">
        <v>-0.1107837533559934</v>
      </c>
    </row>
    <row r="18137" spans="1:4" x14ac:dyDescent="0.25">
      <c r="A18137" s="12">
        <v>18113</v>
      </c>
      <c r="B18137" s="12">
        <v>49.031135241361355</v>
      </c>
      <c r="C18137" s="12">
        <v>-33.081135241361352</v>
      </c>
      <c r="D18137" s="12">
        <v>-0.29711571264310166</v>
      </c>
    </row>
    <row r="18138" spans="1:4" x14ac:dyDescent="0.25">
      <c r="A18138" s="12">
        <v>18114</v>
      </c>
      <c r="B18138" s="12">
        <v>48.719516914381181</v>
      </c>
      <c r="C18138" s="12">
        <v>33.530483085618819</v>
      </c>
      <c r="D18138" s="12">
        <v>0.30115149630037691</v>
      </c>
    </row>
    <row r="18139" spans="1:4" x14ac:dyDescent="0.25">
      <c r="A18139" s="12">
        <v>18115</v>
      </c>
      <c r="B18139" s="12">
        <v>49.070087195300452</v>
      </c>
      <c r="C18139" s="12">
        <v>-42.290087195300451</v>
      </c>
      <c r="D18139" s="12">
        <v>-0.37982521769871175</v>
      </c>
    </row>
    <row r="18140" spans="1:4" x14ac:dyDescent="0.25">
      <c r="A18140" s="12">
        <v>18116</v>
      </c>
      <c r="B18140" s="12">
        <v>48.86003236357066</v>
      </c>
      <c r="C18140" s="12">
        <v>5.3799676364293418</v>
      </c>
      <c r="D18140" s="12">
        <v>4.8319772179279873E-2</v>
      </c>
    </row>
    <row r="18141" spans="1:4" x14ac:dyDescent="0.25">
      <c r="A18141" s="12">
        <v>18117</v>
      </c>
      <c r="B18141" s="12">
        <v>48.836908847482036</v>
      </c>
      <c r="C18141" s="12">
        <v>8.363091152517967</v>
      </c>
      <c r="D18141" s="12">
        <v>7.5112470281033183E-2</v>
      </c>
    </row>
    <row r="18142" spans="1:4" x14ac:dyDescent="0.25">
      <c r="A18142" s="12">
        <v>18118</v>
      </c>
      <c r="B18142" s="12">
        <v>49.068484225359036</v>
      </c>
      <c r="C18142" s="12">
        <v>-42.488484225359038</v>
      </c>
      <c r="D18142" s="12">
        <v>-0.38160710560981437</v>
      </c>
    </row>
    <row r="18143" spans="1:4" x14ac:dyDescent="0.25">
      <c r="A18143" s="12">
        <v>18119</v>
      </c>
      <c r="B18143" s="12">
        <v>49.004057654336961</v>
      </c>
      <c r="C18143" s="12">
        <v>-26.674057654336963</v>
      </c>
      <c r="D18143" s="12">
        <v>-0.23957103017258385</v>
      </c>
    </row>
    <row r="18144" spans="1:4" x14ac:dyDescent="0.25">
      <c r="A18144" s="12">
        <v>18120</v>
      </c>
      <c r="B18144" s="12">
        <v>49.078284944720814</v>
      </c>
      <c r="C18144" s="12">
        <v>-43.098284944720817</v>
      </c>
      <c r="D18144" s="12">
        <v>-0.38708398462202309</v>
      </c>
    </row>
    <row r="18145" spans="1:4" x14ac:dyDescent="0.25">
      <c r="A18145" s="12">
        <v>18121</v>
      </c>
      <c r="B18145" s="12">
        <v>48.935050455072727</v>
      </c>
      <c r="C18145" s="12">
        <v>-14.015050455072725</v>
      </c>
      <c r="D18145" s="12">
        <v>-0.12587511502572601</v>
      </c>
    </row>
    <row r="18146" spans="1:4" x14ac:dyDescent="0.25">
      <c r="A18146" s="12">
        <v>18122</v>
      </c>
      <c r="B18146" s="12">
        <v>48.992512101769208</v>
      </c>
      <c r="C18146" s="12">
        <v>-23.932512101769206</v>
      </c>
      <c r="D18146" s="12">
        <v>-0.21494804626796091</v>
      </c>
    </row>
    <row r="18147" spans="1:4" x14ac:dyDescent="0.25">
      <c r="A18147" s="12">
        <v>18123</v>
      </c>
      <c r="B18147" s="12">
        <v>48.907741874662712</v>
      </c>
      <c r="C18147" s="12">
        <v>-11.247741874662715</v>
      </c>
      <c r="D18147" s="12">
        <v>-0.10102074243624246</v>
      </c>
    </row>
    <row r="18148" spans="1:4" x14ac:dyDescent="0.25">
      <c r="A18148" s="12">
        <v>18124</v>
      </c>
      <c r="B18148" s="12">
        <v>49.002775984106194</v>
      </c>
      <c r="C18148" s="12">
        <v>-27.652775984106196</v>
      </c>
      <c r="D18148" s="12">
        <v>-0.24836131478357487</v>
      </c>
    </row>
    <row r="18149" spans="1:4" x14ac:dyDescent="0.25">
      <c r="A18149" s="12">
        <v>18125</v>
      </c>
      <c r="B18149" s="12">
        <v>49.057663541143981</v>
      </c>
      <c r="C18149" s="12">
        <v>-39.907663541143982</v>
      </c>
      <c r="D18149" s="12">
        <v>-0.35842765994690134</v>
      </c>
    </row>
    <row r="18150" spans="1:4" x14ac:dyDescent="0.25">
      <c r="A18150" s="12">
        <v>18126</v>
      </c>
      <c r="B18150" s="12">
        <v>48.975835032773276</v>
      </c>
      <c r="C18150" s="12">
        <v>-19.275835032773276</v>
      </c>
      <c r="D18150" s="12">
        <v>-0.17312445358261572</v>
      </c>
    </row>
    <row r="18151" spans="1:4" x14ac:dyDescent="0.25">
      <c r="A18151" s="12">
        <v>18127</v>
      </c>
      <c r="B18151" s="12">
        <v>49.006854471281351</v>
      </c>
      <c r="C18151" s="12">
        <v>-27.226854471281349</v>
      </c>
      <c r="D18151" s="12">
        <v>-0.24453593294919457</v>
      </c>
    </row>
    <row r="18152" spans="1:4" x14ac:dyDescent="0.25">
      <c r="A18152" s="12">
        <v>18128</v>
      </c>
      <c r="B18152" s="12">
        <v>48.951818418495655</v>
      </c>
      <c r="C18152" s="12">
        <v>-13.311818418495655</v>
      </c>
      <c r="D18152" s="12">
        <v>-0.11955908970868016</v>
      </c>
    </row>
    <row r="18153" spans="1:4" x14ac:dyDescent="0.25">
      <c r="A18153" s="12">
        <v>18129</v>
      </c>
      <c r="B18153" s="12">
        <v>49.034309031669729</v>
      </c>
      <c r="C18153" s="12">
        <v>-40.584309031669733</v>
      </c>
      <c r="D18153" s="12">
        <v>-0.36450490021261434</v>
      </c>
    </row>
    <row r="18154" spans="1:4" x14ac:dyDescent="0.25">
      <c r="A18154" s="12">
        <v>18130</v>
      </c>
      <c r="B18154" s="12">
        <v>48.964236975768365</v>
      </c>
      <c r="C18154" s="12">
        <v>-29.044236975768364</v>
      </c>
      <c r="D18154" s="12">
        <v>-0.26085861637665553</v>
      </c>
    </row>
    <row r="18155" spans="1:4" x14ac:dyDescent="0.25">
      <c r="A18155" s="12">
        <v>18131</v>
      </c>
      <c r="B18155" s="12">
        <v>48.954981819002526</v>
      </c>
      <c r="C18155" s="12">
        <v>-15.29498181900253</v>
      </c>
      <c r="D18155" s="12">
        <v>-0.13737072170771156</v>
      </c>
    </row>
    <row r="18156" spans="1:4" x14ac:dyDescent="0.25">
      <c r="A18156" s="12">
        <v>18132</v>
      </c>
      <c r="B18156" s="12">
        <v>49.044140953108347</v>
      </c>
      <c r="C18156" s="12">
        <v>-36.844140953108351</v>
      </c>
      <c r="D18156" s="12">
        <v>-0.33091286366492861</v>
      </c>
    </row>
    <row r="18157" spans="1:4" x14ac:dyDescent="0.25">
      <c r="A18157" s="12">
        <v>18133</v>
      </c>
      <c r="B18157" s="12">
        <v>49.017596447849158</v>
      </c>
      <c r="C18157" s="12">
        <v>-29.877596447849157</v>
      </c>
      <c r="D18157" s="12">
        <v>-0.26834337140784276</v>
      </c>
    </row>
    <row r="18158" spans="1:4" x14ac:dyDescent="0.25">
      <c r="A18158" s="12">
        <v>18134</v>
      </c>
      <c r="B18158" s="12">
        <v>48.734689406162822</v>
      </c>
      <c r="C18158" s="12">
        <v>30.225310593837186</v>
      </c>
      <c r="D18158" s="12">
        <v>0.27146633969558609</v>
      </c>
    </row>
    <row r="18159" spans="1:4" x14ac:dyDescent="0.25">
      <c r="A18159" s="12">
        <v>18135</v>
      </c>
      <c r="B18159" s="12">
        <v>49.027615451059511</v>
      </c>
      <c r="C18159" s="12">
        <v>-32.477615451059506</v>
      </c>
      <c r="D18159" s="12">
        <v>-0.29169524531991409</v>
      </c>
    </row>
    <row r="18160" spans="1:4" x14ac:dyDescent="0.25">
      <c r="A18160" s="12">
        <v>18136</v>
      </c>
      <c r="B18160" s="12">
        <v>48.952184021888186</v>
      </c>
      <c r="C18160" s="12">
        <v>-15.052184021888188</v>
      </c>
      <c r="D18160" s="12">
        <v>-0.13519005166747644</v>
      </c>
    </row>
    <row r="18161" spans="1:4" x14ac:dyDescent="0.25">
      <c r="A18161" s="12">
        <v>18137</v>
      </c>
      <c r="B18161" s="12">
        <v>48.920247144303943</v>
      </c>
      <c r="C18161" s="12">
        <v>-9.9202471443039428</v>
      </c>
      <c r="D18161" s="12">
        <v>-8.9097948978194327E-2</v>
      </c>
    </row>
    <row r="18162" spans="1:4" x14ac:dyDescent="0.25">
      <c r="A18162" s="12">
        <v>18138</v>
      </c>
      <c r="B18162" s="12">
        <v>49.007794258232451</v>
      </c>
      <c r="C18162" s="12">
        <v>-29.267794258232449</v>
      </c>
      <c r="D18162" s="12">
        <v>-0.26286647919065065</v>
      </c>
    </row>
    <row r="18163" spans="1:4" x14ac:dyDescent="0.25">
      <c r="A18163" s="12">
        <v>18139</v>
      </c>
      <c r="B18163" s="12">
        <v>49.071751621897938</v>
      </c>
      <c r="C18163" s="12">
        <v>-42.691751621897936</v>
      </c>
      <c r="D18163" s="12">
        <v>-0.38343273634887837</v>
      </c>
    </row>
    <row r="18164" spans="1:4" x14ac:dyDescent="0.25">
      <c r="A18164" s="12">
        <v>18140</v>
      </c>
      <c r="B18164" s="12">
        <v>49.047468548418543</v>
      </c>
      <c r="C18164" s="12">
        <v>-34.09746854841854</v>
      </c>
      <c r="D18164" s="12">
        <v>-0.30624383332596339</v>
      </c>
    </row>
    <row r="18165" spans="1:4" x14ac:dyDescent="0.25">
      <c r="A18165" s="12">
        <v>18141</v>
      </c>
      <c r="B18165" s="12">
        <v>48.97144573370597</v>
      </c>
      <c r="C18165" s="12">
        <v>-21.81144573370597</v>
      </c>
      <c r="D18165" s="12">
        <v>-0.19589784920209716</v>
      </c>
    </row>
    <row r="18166" spans="1:4" x14ac:dyDescent="0.25">
      <c r="A18166" s="12">
        <v>18142</v>
      </c>
      <c r="B18166" s="12">
        <v>49.030482497181033</v>
      </c>
      <c r="C18166" s="12">
        <v>-32.920482497181034</v>
      </c>
      <c r="D18166" s="12">
        <v>-0.29567282217918778</v>
      </c>
    </row>
    <row r="18167" spans="1:4" x14ac:dyDescent="0.25">
      <c r="A18167" s="12">
        <v>18143</v>
      </c>
      <c r="B18167" s="12">
        <v>49.018789085975847</v>
      </c>
      <c r="C18167" s="12">
        <v>-30.188789085975849</v>
      </c>
      <c r="D18167" s="12">
        <v>-0.27113832453661857</v>
      </c>
    </row>
    <row r="18168" spans="1:4" x14ac:dyDescent="0.25">
      <c r="A18168" s="12">
        <v>18144</v>
      </c>
      <c r="B18168" s="12">
        <v>49.016497873365644</v>
      </c>
      <c r="C18168" s="12">
        <v>-30.716497873365647</v>
      </c>
      <c r="D18168" s="12">
        <v>-0.27587790107440652</v>
      </c>
    </row>
    <row r="18169" spans="1:4" x14ac:dyDescent="0.25">
      <c r="A18169" s="12">
        <v>18145</v>
      </c>
      <c r="B18169" s="12">
        <v>49.016497873365644</v>
      </c>
      <c r="C18169" s="12">
        <v>-30.716497873365647</v>
      </c>
      <c r="D18169" s="12">
        <v>-0.27587790107440652</v>
      </c>
    </row>
    <row r="18170" spans="1:4" x14ac:dyDescent="0.25">
      <c r="A18170" s="12">
        <v>18146</v>
      </c>
      <c r="B18170" s="12">
        <v>48.99223425625982</v>
      </c>
      <c r="C18170" s="12">
        <v>-23.252234256259822</v>
      </c>
      <c r="D18170" s="12">
        <v>-0.20883818228085319</v>
      </c>
    </row>
    <row r="18171" spans="1:4" x14ac:dyDescent="0.25">
      <c r="A18171" s="12">
        <v>18147</v>
      </c>
      <c r="B18171" s="12">
        <v>49.052841840101834</v>
      </c>
      <c r="C18171" s="12">
        <v>-38.162841840101834</v>
      </c>
      <c r="D18171" s="12">
        <v>-0.34275667588429531</v>
      </c>
    </row>
    <row r="18172" spans="1:4" x14ac:dyDescent="0.25">
      <c r="A18172" s="12">
        <v>18148</v>
      </c>
      <c r="B18172" s="12">
        <v>49.049825612113438</v>
      </c>
      <c r="C18172" s="12">
        <v>-37.169825612113442</v>
      </c>
      <c r="D18172" s="12">
        <v>-0.33383797578249091</v>
      </c>
    </row>
    <row r="18173" spans="1:4" x14ac:dyDescent="0.25">
      <c r="A18173" s="12">
        <v>18149</v>
      </c>
      <c r="B18173" s="12">
        <v>48.969788854417132</v>
      </c>
      <c r="C18173" s="12">
        <v>-32.069788854417133</v>
      </c>
      <c r="D18173" s="12">
        <v>-0.28803238160583244</v>
      </c>
    </row>
    <row r="18174" spans="1:4" x14ac:dyDescent="0.25">
      <c r="A18174" s="12">
        <v>18150</v>
      </c>
      <c r="B18174" s="12">
        <v>49.048357121489587</v>
      </c>
      <c r="C18174" s="12">
        <v>-41.578357121489589</v>
      </c>
      <c r="D18174" s="12">
        <v>-0.37343286790336844</v>
      </c>
    </row>
    <row r="18175" spans="1:4" x14ac:dyDescent="0.25">
      <c r="A18175" s="12">
        <v>18151</v>
      </c>
      <c r="B18175" s="12">
        <v>49.06498276423531</v>
      </c>
      <c r="C18175" s="12">
        <v>-41.144982764235309</v>
      </c>
      <c r="D18175" s="12">
        <v>-0.36954054891076443</v>
      </c>
    </row>
    <row r="18176" spans="1:4" x14ac:dyDescent="0.25">
      <c r="A18176" s="12">
        <v>18152</v>
      </c>
      <c r="B18176" s="12">
        <v>49.016796825201361</v>
      </c>
      <c r="C18176" s="12">
        <v>-30.716796825201364</v>
      </c>
      <c r="D18176" s="12">
        <v>-0.27588058608769483</v>
      </c>
    </row>
    <row r="18177" spans="1:4" x14ac:dyDescent="0.25">
      <c r="A18177" s="12">
        <v>18153</v>
      </c>
      <c r="B18177" s="12">
        <v>49.004057654336961</v>
      </c>
      <c r="C18177" s="12">
        <v>-26.674057654336963</v>
      </c>
      <c r="D18177" s="12">
        <v>-0.23957103017258385</v>
      </c>
    </row>
    <row r="18178" spans="1:4" x14ac:dyDescent="0.25">
      <c r="A18178" s="12">
        <v>18154</v>
      </c>
      <c r="B18178" s="12">
        <v>48.901586815760929</v>
      </c>
      <c r="C18178" s="12">
        <v>-6.1315868157609259</v>
      </c>
      <c r="D18178" s="12">
        <v>-5.5070382957114132E-2</v>
      </c>
    </row>
    <row r="18179" spans="1:4" x14ac:dyDescent="0.25">
      <c r="A18179" s="12">
        <v>18155</v>
      </c>
      <c r="B18179" s="12">
        <v>49.098829208922325</v>
      </c>
      <c r="C18179" s="12">
        <v>-49.098829208922325</v>
      </c>
      <c r="D18179" s="12">
        <v>-0.44097741881939617</v>
      </c>
    </row>
    <row r="18180" spans="1:4" x14ac:dyDescent="0.25">
      <c r="A18180" s="12">
        <v>18156</v>
      </c>
      <c r="B18180" s="12">
        <v>48.91753854265535</v>
      </c>
      <c r="C18180" s="12">
        <v>-8.2375385426553507</v>
      </c>
      <c r="D18180" s="12">
        <v>-7.3984829017171974E-2</v>
      </c>
    </row>
    <row r="18181" spans="1:4" x14ac:dyDescent="0.25">
      <c r="A18181" s="12">
        <v>18157</v>
      </c>
      <c r="B18181" s="12">
        <v>48.955963557227619</v>
      </c>
      <c r="C18181" s="12">
        <v>-17.755963557227616</v>
      </c>
      <c r="D18181" s="12">
        <v>-0.15947384294643469</v>
      </c>
    </row>
    <row r="18182" spans="1:4" x14ac:dyDescent="0.25">
      <c r="A18182" s="12">
        <v>18158</v>
      </c>
      <c r="B18182" s="12">
        <v>49.007794258232451</v>
      </c>
      <c r="C18182" s="12">
        <v>-29.267794258232449</v>
      </c>
      <c r="D18182" s="12">
        <v>-0.26286647919065065</v>
      </c>
    </row>
    <row r="18183" spans="1:4" x14ac:dyDescent="0.25">
      <c r="A18183" s="12">
        <v>18159</v>
      </c>
      <c r="B18183" s="12">
        <v>48.976980067312574</v>
      </c>
      <c r="C18183" s="12">
        <v>-20.266980067312574</v>
      </c>
      <c r="D18183" s="12">
        <v>-0.18202634770206602</v>
      </c>
    </row>
    <row r="18184" spans="1:4" x14ac:dyDescent="0.25">
      <c r="A18184" s="12">
        <v>18160</v>
      </c>
      <c r="B18184" s="12">
        <v>49.047468548418543</v>
      </c>
      <c r="C18184" s="12">
        <v>-34.09746854841854</v>
      </c>
      <c r="D18184" s="12">
        <v>-0.30624383332596339</v>
      </c>
    </row>
    <row r="18185" spans="1:4" x14ac:dyDescent="0.25">
      <c r="A18185" s="12">
        <v>18161</v>
      </c>
      <c r="B18185" s="12">
        <v>48.989643373022595</v>
      </c>
      <c r="C18185" s="12">
        <v>-25.709643373022594</v>
      </c>
      <c r="D18185" s="12">
        <v>-0.23090921629028277</v>
      </c>
    </row>
    <row r="18186" spans="1:4" x14ac:dyDescent="0.25">
      <c r="A18186" s="12">
        <v>18162</v>
      </c>
      <c r="B18186" s="12">
        <v>49.015294339016307</v>
      </c>
      <c r="C18186" s="12">
        <v>-29.325294339016306</v>
      </c>
      <c r="D18186" s="12">
        <v>-0.26338291181469708</v>
      </c>
    </row>
    <row r="18187" spans="1:4" x14ac:dyDescent="0.25">
      <c r="A18187" s="12">
        <v>18163</v>
      </c>
      <c r="B18187" s="12">
        <v>48.877508205733768</v>
      </c>
      <c r="C18187" s="12">
        <v>-0.45750820573376672</v>
      </c>
      <c r="D18187" s="12">
        <v>-4.1090753263115934E-3</v>
      </c>
    </row>
    <row r="18188" spans="1:4" x14ac:dyDescent="0.25">
      <c r="A18188" s="12">
        <v>18164</v>
      </c>
      <c r="B18188" s="12">
        <v>49.043941651884538</v>
      </c>
      <c r="C18188" s="12">
        <v>-36.843941651884535</v>
      </c>
      <c r="D18188" s="12">
        <v>-0.3309110736560697</v>
      </c>
    </row>
    <row r="18189" spans="1:4" x14ac:dyDescent="0.25">
      <c r="A18189" s="12">
        <v>18165</v>
      </c>
      <c r="B18189" s="12">
        <v>49.030219762625087</v>
      </c>
      <c r="C18189" s="12">
        <v>-33.780219762625087</v>
      </c>
      <c r="D18189" s="12">
        <v>-0.30339448736523811</v>
      </c>
    </row>
    <row r="18190" spans="1:4" x14ac:dyDescent="0.25">
      <c r="A18190" s="12">
        <v>18166</v>
      </c>
      <c r="B18190" s="12">
        <v>49.070130567820883</v>
      </c>
      <c r="C18190" s="12">
        <v>-42.140130567820883</v>
      </c>
      <c r="D18190" s="12">
        <v>-0.37847839359748076</v>
      </c>
    </row>
    <row r="18191" spans="1:4" x14ac:dyDescent="0.25">
      <c r="A18191" s="12">
        <v>18167</v>
      </c>
      <c r="B18191" s="12">
        <v>49.019396480959664</v>
      </c>
      <c r="C18191" s="12">
        <v>-30.209396480959665</v>
      </c>
      <c r="D18191" s="12">
        <v>-0.27132340829513113</v>
      </c>
    </row>
    <row r="18192" spans="1:4" x14ac:dyDescent="0.25">
      <c r="A18192" s="12">
        <v>18168</v>
      </c>
      <c r="B18192" s="12">
        <v>49.066160144383062</v>
      </c>
      <c r="C18192" s="12">
        <v>-41.14616014438306</v>
      </c>
      <c r="D18192" s="12">
        <v>-0.36955112346145924</v>
      </c>
    </row>
    <row r="18193" spans="1:4" x14ac:dyDescent="0.25">
      <c r="A18193" s="12">
        <v>18169</v>
      </c>
      <c r="B18193" s="12">
        <v>48.905268677164528</v>
      </c>
      <c r="C18193" s="12">
        <v>-23.555268677164531</v>
      </c>
      <c r="D18193" s="12">
        <v>-0.21155986299905052</v>
      </c>
    </row>
    <row r="18194" spans="1:4" x14ac:dyDescent="0.25">
      <c r="A18194" s="12">
        <v>18170</v>
      </c>
      <c r="B18194" s="12">
        <v>48.846468771758651</v>
      </c>
      <c r="C18194" s="12">
        <v>-11.49646877175865</v>
      </c>
      <c r="D18194" s="12">
        <v>-0.1032546642392575</v>
      </c>
    </row>
    <row r="18195" spans="1:4" x14ac:dyDescent="0.25">
      <c r="A18195" s="12">
        <v>18171</v>
      </c>
      <c r="B18195" s="12">
        <v>49.043828736305933</v>
      </c>
      <c r="C18195" s="12">
        <v>-36.173828736305936</v>
      </c>
      <c r="D18195" s="12">
        <v>-0.32489250521786972</v>
      </c>
    </row>
    <row r="18196" spans="1:4" x14ac:dyDescent="0.25">
      <c r="A18196" s="12">
        <v>18172</v>
      </c>
      <c r="B18196" s="12">
        <v>48.948436505433889</v>
      </c>
      <c r="C18196" s="12">
        <v>-15.398436505433892</v>
      </c>
      <c r="D18196" s="12">
        <v>-0.13829989214461033</v>
      </c>
    </row>
    <row r="18197" spans="1:4" x14ac:dyDescent="0.25">
      <c r="A18197" s="12">
        <v>18173</v>
      </c>
      <c r="B18197" s="12">
        <v>48.976980067312574</v>
      </c>
      <c r="C18197" s="12">
        <v>-20.266980067312574</v>
      </c>
      <c r="D18197" s="12">
        <v>-0.18202634770206602</v>
      </c>
    </row>
    <row r="18198" spans="1:4" x14ac:dyDescent="0.25">
      <c r="A18198" s="12">
        <v>18174</v>
      </c>
      <c r="B18198" s="12">
        <v>48.613309471909659</v>
      </c>
      <c r="C18198" s="12">
        <v>56.666690528090342</v>
      </c>
      <c r="D18198" s="12">
        <v>0.50894759253391342</v>
      </c>
    </row>
    <row r="18199" spans="1:4" x14ac:dyDescent="0.25">
      <c r="A18199" s="12">
        <v>18175</v>
      </c>
      <c r="B18199" s="12">
        <v>48.995285966400523</v>
      </c>
      <c r="C18199" s="12">
        <v>-25.265285966400523</v>
      </c>
      <c r="D18199" s="12">
        <v>-0.22691825387096151</v>
      </c>
    </row>
    <row r="18200" spans="1:4" x14ac:dyDescent="0.25">
      <c r="A18200" s="12">
        <v>18176</v>
      </c>
      <c r="B18200" s="12">
        <v>48.813340987681308</v>
      </c>
      <c r="C18200" s="12">
        <v>17.786659012318687</v>
      </c>
      <c r="D18200" s="12">
        <v>0.15974953185335239</v>
      </c>
    </row>
    <row r="18201" spans="1:4" x14ac:dyDescent="0.25">
      <c r="A18201" s="12">
        <v>18177</v>
      </c>
      <c r="B18201" s="12">
        <v>48.741665079685568</v>
      </c>
      <c r="C18201" s="12">
        <v>29.258334920314432</v>
      </c>
      <c r="D18201" s="12">
        <v>0.26278152086300743</v>
      </c>
    </row>
    <row r="18202" spans="1:4" x14ac:dyDescent="0.25">
      <c r="A18202" s="12">
        <v>18178</v>
      </c>
      <c r="B18202" s="12">
        <v>49.03813924179574</v>
      </c>
      <c r="C18202" s="12">
        <v>-35.878139241795736</v>
      </c>
      <c r="D18202" s="12">
        <v>-0.32223679240023245</v>
      </c>
    </row>
    <row r="18203" spans="1:4" x14ac:dyDescent="0.25">
      <c r="A18203" s="12">
        <v>18179</v>
      </c>
      <c r="B18203" s="12">
        <v>49.085290415410128</v>
      </c>
      <c r="C18203" s="12">
        <v>-45.89529041541013</v>
      </c>
      <c r="D18203" s="12">
        <v>-0.41220507758413727</v>
      </c>
    </row>
    <row r="18204" spans="1:4" x14ac:dyDescent="0.25">
      <c r="A18204" s="12">
        <v>18180</v>
      </c>
      <c r="B18204" s="12">
        <v>49.016652152116272</v>
      </c>
      <c r="C18204" s="12">
        <v>-25.09665215211627</v>
      </c>
      <c r="D18204" s="12">
        <v>-0.22540368202990371</v>
      </c>
    </row>
    <row r="18205" spans="1:4" x14ac:dyDescent="0.25">
      <c r="A18205" s="12">
        <v>18181</v>
      </c>
      <c r="B18205" s="12">
        <v>48.962346914047664</v>
      </c>
      <c r="C18205" s="12">
        <v>-19.862346914047667</v>
      </c>
      <c r="D18205" s="12">
        <v>-0.17839216565800445</v>
      </c>
    </row>
    <row r="18206" spans="1:4" x14ac:dyDescent="0.25">
      <c r="A18206" s="12">
        <v>18182</v>
      </c>
      <c r="B18206" s="12">
        <v>49.0380765762634</v>
      </c>
      <c r="C18206" s="12">
        <v>-34.7180765762634</v>
      </c>
      <c r="D18206" s="12">
        <v>-0.31181777736143318</v>
      </c>
    </row>
    <row r="18207" spans="1:4" x14ac:dyDescent="0.25">
      <c r="A18207" s="12">
        <v>18183</v>
      </c>
      <c r="B18207" s="12">
        <v>48.218970371514239</v>
      </c>
      <c r="C18207" s="12">
        <v>194.50102962848575</v>
      </c>
      <c r="D18207" s="12">
        <v>1.7468962780826995</v>
      </c>
    </row>
    <row r="18208" spans="1:4" x14ac:dyDescent="0.25">
      <c r="A18208" s="12">
        <v>18184</v>
      </c>
      <c r="B18208" s="12">
        <v>49.046393056937418</v>
      </c>
      <c r="C18208" s="12">
        <v>-36.846393056937416</v>
      </c>
      <c r="D18208" s="12">
        <v>-0.33093309076503374</v>
      </c>
    </row>
    <row r="18209" spans="1:4" x14ac:dyDescent="0.25">
      <c r="A18209" s="12">
        <v>18185</v>
      </c>
      <c r="B18209" s="12">
        <v>49.030219762625087</v>
      </c>
      <c r="C18209" s="12">
        <v>-33.780219762625087</v>
      </c>
      <c r="D18209" s="12">
        <v>-0.30339448736523811</v>
      </c>
    </row>
    <row r="18210" spans="1:4" x14ac:dyDescent="0.25">
      <c r="A18210" s="12">
        <v>18186</v>
      </c>
      <c r="B18210" s="12">
        <v>49.074327410517881</v>
      </c>
      <c r="C18210" s="12">
        <v>-43.134327410517884</v>
      </c>
      <c r="D18210" s="12">
        <v>-0.38740769730094354</v>
      </c>
    </row>
    <row r="18211" spans="1:4" x14ac:dyDescent="0.25">
      <c r="A18211" s="12">
        <v>18187</v>
      </c>
      <c r="B18211" s="12">
        <v>49.078168451521876</v>
      </c>
      <c r="C18211" s="12">
        <v>-44.128168451521873</v>
      </c>
      <c r="D18211" s="12">
        <v>-0.39633380539842705</v>
      </c>
    </row>
    <row r="18212" spans="1:4" x14ac:dyDescent="0.25">
      <c r="A18212" s="12">
        <v>18188</v>
      </c>
      <c r="B18212" s="12">
        <v>49.078411043585284</v>
      </c>
      <c r="C18212" s="12">
        <v>-44.128411043585281</v>
      </c>
      <c r="D18212" s="12">
        <v>-0.39633598422068556</v>
      </c>
    </row>
    <row r="18213" spans="1:4" x14ac:dyDescent="0.25">
      <c r="A18213" s="12">
        <v>18189</v>
      </c>
      <c r="B18213" s="12">
        <v>49.021404996219211</v>
      </c>
      <c r="C18213" s="12">
        <v>-38.88140499621921</v>
      </c>
      <c r="D18213" s="12">
        <v>-0.34921039649125796</v>
      </c>
    </row>
    <row r="18214" spans="1:4" x14ac:dyDescent="0.25">
      <c r="A18214" s="12">
        <v>18190</v>
      </c>
      <c r="B18214" s="12">
        <v>49.065181150633833</v>
      </c>
      <c r="C18214" s="12">
        <v>-44.085181150633829</v>
      </c>
      <c r="D18214" s="12">
        <v>-0.39594771820871094</v>
      </c>
    </row>
    <row r="18215" spans="1:4" x14ac:dyDescent="0.25">
      <c r="A18215" s="12">
        <v>18191</v>
      </c>
      <c r="B18215" s="12">
        <v>49.077925859458468</v>
      </c>
      <c r="C18215" s="12">
        <v>-44.127925859458465</v>
      </c>
      <c r="D18215" s="12">
        <v>-0.39633162657616849</v>
      </c>
    </row>
    <row r="18216" spans="1:4" x14ac:dyDescent="0.25">
      <c r="A18216" s="12">
        <v>18192</v>
      </c>
      <c r="B18216" s="12">
        <v>48.93476444148039</v>
      </c>
      <c r="C18216" s="12">
        <v>-12.334764441480395</v>
      </c>
      <c r="D18216" s="12">
        <v>-0.1107837533559934</v>
      </c>
    </row>
    <row r="18217" spans="1:4" x14ac:dyDescent="0.25">
      <c r="A18217" s="12">
        <v>18193</v>
      </c>
      <c r="B18217" s="12">
        <v>48.949902480288188</v>
      </c>
      <c r="C18217" s="12">
        <v>-13.859902480288191</v>
      </c>
      <c r="D18217" s="12">
        <v>-0.12448166523154829</v>
      </c>
    </row>
    <row r="18218" spans="1:4" x14ac:dyDescent="0.25">
      <c r="A18218" s="12">
        <v>18194</v>
      </c>
      <c r="B18218" s="12">
        <v>48.886414323979281</v>
      </c>
      <c r="C18218" s="12">
        <v>-2.8264143239792787</v>
      </c>
      <c r="D18218" s="12">
        <v>-2.5385226352323195E-2</v>
      </c>
    </row>
    <row r="18219" spans="1:4" x14ac:dyDescent="0.25">
      <c r="A18219" s="12">
        <v>18195</v>
      </c>
      <c r="B18219" s="12">
        <v>49.084458202111392</v>
      </c>
      <c r="C18219" s="12">
        <v>-45.694458202111392</v>
      </c>
      <c r="D18219" s="12">
        <v>-0.41040131825905402</v>
      </c>
    </row>
    <row r="18220" spans="1:4" x14ac:dyDescent="0.25">
      <c r="A18220" s="12">
        <v>18196</v>
      </c>
      <c r="B18220" s="12">
        <v>48.825780079514537</v>
      </c>
      <c r="C18220" s="12">
        <v>15.584219920485459</v>
      </c>
      <c r="D18220" s="12">
        <v>0.1399684918271055</v>
      </c>
    </row>
    <row r="18221" spans="1:4" x14ac:dyDescent="0.25">
      <c r="A18221" s="12">
        <v>18197</v>
      </c>
      <c r="B18221" s="12">
        <v>48.923878673980454</v>
      </c>
      <c r="C18221" s="12">
        <v>-9.9238786739804539</v>
      </c>
      <c r="D18221" s="12">
        <v>-8.9130565287155572E-2</v>
      </c>
    </row>
    <row r="18222" spans="1:4" x14ac:dyDescent="0.25">
      <c r="A18222" s="12">
        <v>18198</v>
      </c>
      <c r="B18222" s="12">
        <v>49.007794258232451</v>
      </c>
      <c r="C18222" s="12">
        <v>-29.267794258232449</v>
      </c>
      <c r="D18222" s="12">
        <v>-0.26286647919065065</v>
      </c>
    </row>
    <row r="18223" spans="1:4" x14ac:dyDescent="0.25">
      <c r="A18223" s="12">
        <v>18199</v>
      </c>
      <c r="B18223" s="12">
        <v>49.004057654336961</v>
      </c>
      <c r="C18223" s="12">
        <v>-26.674057654336963</v>
      </c>
      <c r="D18223" s="12">
        <v>-0.23957103017258385</v>
      </c>
    </row>
    <row r="18224" spans="1:4" x14ac:dyDescent="0.25">
      <c r="A18224" s="12">
        <v>18200</v>
      </c>
      <c r="B18224" s="12">
        <v>49.026924284217024</v>
      </c>
      <c r="C18224" s="12">
        <v>-28.096924284217025</v>
      </c>
      <c r="D18224" s="12">
        <v>-0.25235039912859025</v>
      </c>
    </row>
    <row r="18225" spans="1:4" x14ac:dyDescent="0.25">
      <c r="A18225" s="12">
        <v>18201</v>
      </c>
      <c r="B18225" s="12">
        <v>48.944149274731039</v>
      </c>
      <c r="C18225" s="12">
        <v>-15.964149274731042</v>
      </c>
      <c r="D18225" s="12">
        <v>-0.14338079856981886</v>
      </c>
    </row>
    <row r="18226" spans="1:4" x14ac:dyDescent="0.25">
      <c r="A18226" s="12">
        <v>18202</v>
      </c>
      <c r="B18226" s="12">
        <v>48.969729864522115</v>
      </c>
      <c r="C18226" s="12">
        <v>-18.539729864522116</v>
      </c>
      <c r="D18226" s="12">
        <v>-0.16651318072122484</v>
      </c>
    </row>
    <row r="18227" spans="1:4" x14ac:dyDescent="0.25">
      <c r="A18227" s="12">
        <v>18203</v>
      </c>
      <c r="B18227" s="12">
        <v>48.70265771347178</v>
      </c>
      <c r="C18227" s="12">
        <v>100.62734228652823</v>
      </c>
      <c r="D18227" s="12">
        <v>0.90377685943080099</v>
      </c>
    </row>
    <row r="18228" spans="1:4" x14ac:dyDescent="0.25">
      <c r="A18228" s="12">
        <v>18204</v>
      </c>
      <c r="B18228" s="12">
        <v>49.023852088524301</v>
      </c>
      <c r="C18228" s="12">
        <v>-30.723852088524303</v>
      </c>
      <c r="D18228" s="12">
        <v>-0.27594395240129882</v>
      </c>
    </row>
    <row r="18229" spans="1:4" x14ac:dyDescent="0.25">
      <c r="A18229" s="12">
        <v>18205</v>
      </c>
      <c r="B18229" s="12">
        <v>49.030219762625087</v>
      </c>
      <c r="C18229" s="12">
        <v>-33.780219762625087</v>
      </c>
      <c r="D18229" s="12">
        <v>-0.30339448736523811</v>
      </c>
    </row>
    <row r="18230" spans="1:4" x14ac:dyDescent="0.25">
      <c r="A18230" s="12">
        <v>18206</v>
      </c>
      <c r="B18230" s="12">
        <v>48.923232987023802</v>
      </c>
      <c r="C18230" s="12">
        <v>-6.3532329870238016</v>
      </c>
      <c r="D18230" s="12">
        <v>-5.7061081270485384E-2</v>
      </c>
    </row>
    <row r="18231" spans="1:4" x14ac:dyDescent="0.25">
      <c r="A18231" s="12">
        <v>18207</v>
      </c>
      <c r="B18231" s="12">
        <v>48.945939604159008</v>
      </c>
      <c r="C18231" s="12">
        <v>-12.315939604159006</v>
      </c>
      <c r="D18231" s="12">
        <v>-0.11061467950422479</v>
      </c>
    </row>
    <row r="18232" spans="1:4" x14ac:dyDescent="0.25">
      <c r="A18232" s="12">
        <v>18208</v>
      </c>
      <c r="B18232" s="12">
        <v>48.866062124080095</v>
      </c>
      <c r="C18232" s="12">
        <v>7.5639378759199047</v>
      </c>
      <c r="D18232" s="12">
        <v>6.793493560590419E-2</v>
      </c>
    </row>
    <row r="18233" spans="1:4" x14ac:dyDescent="0.25">
      <c r="A18233" s="12">
        <v>18209</v>
      </c>
      <c r="B18233" s="12">
        <v>48.943980783516089</v>
      </c>
      <c r="C18233" s="12">
        <v>-28.663980783516088</v>
      </c>
      <c r="D18233" s="12">
        <v>-0.25744337416311963</v>
      </c>
    </row>
    <row r="18234" spans="1:4" x14ac:dyDescent="0.25">
      <c r="A18234" s="12">
        <v>18210</v>
      </c>
      <c r="B18234" s="12">
        <v>48.964236975768365</v>
      </c>
      <c r="C18234" s="12">
        <v>-29.044236975768364</v>
      </c>
      <c r="D18234" s="12">
        <v>-0.26085861637665553</v>
      </c>
    </row>
    <row r="18235" spans="1:4" x14ac:dyDescent="0.25">
      <c r="A18235" s="12">
        <v>18211</v>
      </c>
      <c r="B18235" s="12">
        <v>48.906518393854824</v>
      </c>
      <c r="C18235" s="12">
        <v>-3.3665183938548253</v>
      </c>
      <c r="D18235" s="12">
        <v>-3.0236130181701841E-2</v>
      </c>
    </row>
    <row r="18236" spans="1:4" x14ac:dyDescent="0.25">
      <c r="A18236" s="12">
        <v>18212</v>
      </c>
      <c r="B18236" s="12">
        <v>48.975780633340875</v>
      </c>
      <c r="C18236" s="12">
        <v>-21.525780633340876</v>
      </c>
      <c r="D18236" s="12">
        <v>-0.19333216972184408</v>
      </c>
    </row>
    <row r="18237" spans="1:4" x14ac:dyDescent="0.25">
      <c r="A18237" s="12">
        <v>18213</v>
      </c>
      <c r="B18237" s="12">
        <v>49.058212828385741</v>
      </c>
      <c r="C18237" s="12">
        <v>-39.488212828385741</v>
      </c>
      <c r="D18237" s="12">
        <v>-0.35466039511361946</v>
      </c>
    </row>
    <row r="18238" spans="1:4" x14ac:dyDescent="0.25">
      <c r="A18238" s="12">
        <v>18214</v>
      </c>
      <c r="B18238" s="12">
        <v>48.780206881507759</v>
      </c>
      <c r="C18238" s="12">
        <v>20.309793118492244</v>
      </c>
      <c r="D18238" s="12">
        <v>0.1824108698812133</v>
      </c>
    </row>
    <row r="18239" spans="1:4" x14ac:dyDescent="0.25">
      <c r="A18239" s="12">
        <v>18215</v>
      </c>
      <c r="B18239" s="12">
        <v>49.026974174867647</v>
      </c>
      <c r="C18239" s="12">
        <v>-32.076974174867644</v>
      </c>
      <c r="D18239" s="12">
        <v>-0.28809691601768522</v>
      </c>
    </row>
    <row r="18240" spans="1:4" x14ac:dyDescent="0.25">
      <c r="A18240" s="12">
        <v>18216</v>
      </c>
      <c r="B18240" s="12">
        <v>48.912006120380155</v>
      </c>
      <c r="C18240" s="12">
        <v>-4.8420061203801552</v>
      </c>
      <c r="D18240" s="12">
        <v>-4.3488111534947645E-2</v>
      </c>
    </row>
    <row r="18241" spans="1:4" x14ac:dyDescent="0.25">
      <c r="A18241" s="12">
        <v>18217</v>
      </c>
      <c r="B18241" s="12">
        <v>48.960805596796298</v>
      </c>
      <c r="C18241" s="12">
        <v>-17.760805596796295</v>
      </c>
      <c r="D18241" s="12">
        <v>-0.15951733135838297</v>
      </c>
    </row>
    <row r="18242" spans="1:4" x14ac:dyDescent="0.25">
      <c r="A18242" s="12">
        <v>18218</v>
      </c>
      <c r="B18242" s="12">
        <v>49.022966750014099</v>
      </c>
      <c r="C18242" s="12">
        <v>-32.572966750014103</v>
      </c>
      <c r="D18242" s="12">
        <v>-0.29255163579544163</v>
      </c>
    </row>
    <row r="18243" spans="1:4" x14ac:dyDescent="0.25">
      <c r="A18243" s="12">
        <v>18219</v>
      </c>
      <c r="B18243" s="12">
        <v>48.963441273800377</v>
      </c>
      <c r="C18243" s="12">
        <v>-17.063441273800379</v>
      </c>
      <c r="D18243" s="12">
        <v>-0.15325400646680712</v>
      </c>
    </row>
    <row r="18244" spans="1:4" x14ac:dyDescent="0.25">
      <c r="A18244" s="12">
        <v>18220</v>
      </c>
      <c r="B18244" s="12">
        <v>48.975563623713242</v>
      </c>
      <c r="C18244" s="12">
        <v>-13.09556362371324</v>
      </c>
      <c r="D18244" s="12">
        <v>-0.11761681363515746</v>
      </c>
    </row>
    <row r="18245" spans="1:4" x14ac:dyDescent="0.25">
      <c r="A18245" s="12">
        <v>18221</v>
      </c>
      <c r="B18245" s="12">
        <v>48.853161078147927</v>
      </c>
      <c r="C18245" s="12">
        <v>3.5268389218520682</v>
      </c>
      <c r="D18245" s="12">
        <v>3.1676036871109002E-2</v>
      </c>
    </row>
    <row r="18246" spans="1:4" x14ac:dyDescent="0.25">
      <c r="A18246" s="12">
        <v>18222</v>
      </c>
      <c r="B18246" s="12">
        <v>49.007700259933941</v>
      </c>
      <c r="C18246" s="12">
        <v>-27.52770025993394</v>
      </c>
      <c r="D18246" s="12">
        <v>-0.24723795663245168</v>
      </c>
    </row>
    <row r="18247" spans="1:4" x14ac:dyDescent="0.25">
      <c r="A18247" s="12">
        <v>18223</v>
      </c>
      <c r="B18247" s="12">
        <v>48.201285426427788</v>
      </c>
      <c r="C18247" s="12">
        <v>204.6387145735722</v>
      </c>
      <c r="D18247" s="12">
        <v>1.8379471282132784</v>
      </c>
    </row>
    <row r="18248" spans="1:4" x14ac:dyDescent="0.25">
      <c r="A18248" s="12">
        <v>18224</v>
      </c>
      <c r="B18248" s="12">
        <v>49.023852088524301</v>
      </c>
      <c r="C18248" s="12">
        <v>-30.723852088524303</v>
      </c>
      <c r="D18248" s="12">
        <v>-0.27594395240129882</v>
      </c>
    </row>
    <row r="18249" spans="1:4" x14ac:dyDescent="0.25">
      <c r="A18249" s="12">
        <v>18225</v>
      </c>
      <c r="B18249" s="12">
        <v>48.96161031632785</v>
      </c>
      <c r="C18249" s="12">
        <v>-18.46161031632785</v>
      </c>
      <c r="D18249" s="12">
        <v>-0.16581155591107999</v>
      </c>
    </row>
    <row r="18250" spans="1:4" x14ac:dyDescent="0.25">
      <c r="A18250" s="12">
        <v>18226</v>
      </c>
      <c r="B18250" s="12">
        <v>49.098829208922325</v>
      </c>
      <c r="C18250" s="12">
        <v>-49.098829208922325</v>
      </c>
      <c r="D18250" s="12">
        <v>-0.44097741881939617</v>
      </c>
    </row>
    <row r="18251" spans="1:4" x14ac:dyDescent="0.25">
      <c r="A18251" s="12">
        <v>18227</v>
      </c>
      <c r="B18251" s="12">
        <v>49.053375542641341</v>
      </c>
      <c r="C18251" s="12">
        <v>-38.16337554264134</v>
      </c>
      <c r="D18251" s="12">
        <v>-0.34276146929326418</v>
      </c>
    </row>
    <row r="18252" spans="1:4" x14ac:dyDescent="0.25">
      <c r="A18252" s="12">
        <v>18228</v>
      </c>
      <c r="B18252" s="12">
        <v>49.05390924518084</v>
      </c>
      <c r="C18252" s="12">
        <v>-38.163909245180839</v>
      </c>
      <c r="D18252" s="12">
        <v>-0.34276626270223293</v>
      </c>
    </row>
    <row r="18253" spans="1:4" x14ac:dyDescent="0.25">
      <c r="A18253" s="12">
        <v>18229</v>
      </c>
      <c r="B18253" s="12">
        <v>48.98269288986765</v>
      </c>
      <c r="C18253" s="12">
        <v>-33.772692889867649</v>
      </c>
      <c r="D18253" s="12">
        <v>-0.30332688532718877</v>
      </c>
    </row>
    <row r="18254" spans="1:4" x14ac:dyDescent="0.25">
      <c r="A18254" s="12">
        <v>18230</v>
      </c>
      <c r="B18254" s="12">
        <v>49.031533092345342</v>
      </c>
      <c r="C18254" s="12">
        <v>-39.071533092345341</v>
      </c>
      <c r="D18254" s="12">
        <v>-0.35091801759802582</v>
      </c>
    </row>
    <row r="18255" spans="1:4" x14ac:dyDescent="0.25">
      <c r="A18255" s="12">
        <v>18231</v>
      </c>
      <c r="B18255" s="12">
        <v>49.019396480959664</v>
      </c>
      <c r="C18255" s="12">
        <v>-30.209396480959665</v>
      </c>
      <c r="D18255" s="12">
        <v>-0.27132340829513113</v>
      </c>
    </row>
    <row r="18256" spans="1:4" x14ac:dyDescent="0.25">
      <c r="A18256" s="12">
        <v>18232</v>
      </c>
      <c r="B18256" s="12">
        <v>48.93476444148039</v>
      </c>
      <c r="C18256" s="12">
        <v>-12.334764441480395</v>
      </c>
      <c r="D18256" s="12">
        <v>-0.1107837533559934</v>
      </c>
    </row>
    <row r="18257" spans="1:4" x14ac:dyDescent="0.25">
      <c r="A18257" s="12">
        <v>18233</v>
      </c>
      <c r="B18257" s="12">
        <v>48.963441273800377</v>
      </c>
      <c r="C18257" s="12">
        <v>-17.063441273800379</v>
      </c>
      <c r="D18257" s="12">
        <v>-0.15325400646680712</v>
      </c>
    </row>
    <row r="18258" spans="1:4" x14ac:dyDescent="0.25">
      <c r="A18258" s="12">
        <v>18234</v>
      </c>
      <c r="B18258" s="12">
        <v>48.74986189794447</v>
      </c>
      <c r="C18258" s="12">
        <v>26.920138102055532</v>
      </c>
      <c r="D18258" s="12">
        <v>0.2417811830907951</v>
      </c>
    </row>
    <row r="18259" spans="1:4" x14ac:dyDescent="0.25">
      <c r="A18259" s="12">
        <v>18235</v>
      </c>
      <c r="B18259" s="12">
        <v>49.098829208922325</v>
      </c>
      <c r="C18259" s="12">
        <v>-49.098829208922325</v>
      </c>
      <c r="D18259" s="12">
        <v>-0.44097741881939617</v>
      </c>
    </row>
    <row r="18260" spans="1:4" x14ac:dyDescent="0.25">
      <c r="A18260" s="12">
        <v>18236</v>
      </c>
      <c r="B18260" s="12">
        <v>48.85452209313641</v>
      </c>
      <c r="C18260" s="12">
        <v>8.7754779068635926</v>
      </c>
      <c r="D18260" s="12">
        <v>7.8816290706421169E-2</v>
      </c>
    </row>
    <row r="18261" spans="1:4" x14ac:dyDescent="0.25">
      <c r="A18261" s="12">
        <v>18237</v>
      </c>
      <c r="B18261" s="12">
        <v>49.005997966103934</v>
      </c>
      <c r="C18261" s="12">
        <v>-28.205997966103933</v>
      </c>
      <c r="D18261" s="12">
        <v>-0.25333003614793648</v>
      </c>
    </row>
    <row r="18262" spans="1:4" x14ac:dyDescent="0.25">
      <c r="A18262" s="12">
        <v>18238</v>
      </c>
      <c r="B18262" s="12">
        <v>49.022966750014099</v>
      </c>
      <c r="C18262" s="12">
        <v>-32.572966750014103</v>
      </c>
      <c r="D18262" s="12">
        <v>-0.29255163579544163</v>
      </c>
    </row>
    <row r="18263" spans="1:4" x14ac:dyDescent="0.25">
      <c r="A18263" s="12">
        <v>18239</v>
      </c>
      <c r="B18263" s="12">
        <v>48.976980067312574</v>
      </c>
      <c r="C18263" s="12">
        <v>-20.266980067312574</v>
      </c>
      <c r="D18263" s="12">
        <v>-0.18202634770206602</v>
      </c>
    </row>
    <row r="18264" spans="1:4" x14ac:dyDescent="0.25">
      <c r="A18264" s="12">
        <v>18240</v>
      </c>
      <c r="B18264" s="12">
        <v>49.026924284217024</v>
      </c>
      <c r="C18264" s="12">
        <v>-28.096924284217025</v>
      </c>
      <c r="D18264" s="12">
        <v>-0.25235039912859025</v>
      </c>
    </row>
    <row r="18265" spans="1:4" x14ac:dyDescent="0.25">
      <c r="A18265" s="12">
        <v>18241</v>
      </c>
      <c r="B18265" s="12">
        <v>48.962346914047664</v>
      </c>
      <c r="C18265" s="12">
        <v>-19.862346914047667</v>
      </c>
      <c r="D18265" s="12">
        <v>-0.17839216565800445</v>
      </c>
    </row>
    <row r="18266" spans="1:4" x14ac:dyDescent="0.25">
      <c r="A18266" s="12">
        <v>18242</v>
      </c>
      <c r="B18266" s="12">
        <v>48.946947627275016</v>
      </c>
      <c r="C18266" s="12">
        <v>-13.146947627275019</v>
      </c>
      <c r="D18266" s="12">
        <v>-0.11807831517448872</v>
      </c>
    </row>
    <row r="18267" spans="1:4" x14ac:dyDescent="0.25">
      <c r="A18267" s="12">
        <v>18243</v>
      </c>
      <c r="B18267" s="12">
        <v>48.348567919965483</v>
      </c>
      <c r="C18267" s="12">
        <v>227.65143208003451</v>
      </c>
      <c r="D18267" s="12">
        <v>2.0446341089320681</v>
      </c>
    </row>
    <row r="18268" spans="1:4" x14ac:dyDescent="0.25">
      <c r="A18268" s="12">
        <v>18244</v>
      </c>
      <c r="B18268" s="12">
        <v>48.97142590160059</v>
      </c>
      <c r="C18268" s="12">
        <v>-18.47142590160059</v>
      </c>
      <c r="D18268" s="12">
        <v>-0.16589971384737937</v>
      </c>
    </row>
    <row r="18269" spans="1:4" x14ac:dyDescent="0.25">
      <c r="A18269" s="12">
        <v>18245</v>
      </c>
      <c r="B18269" s="12">
        <v>49.030219762625087</v>
      </c>
      <c r="C18269" s="12">
        <v>-33.780219762625087</v>
      </c>
      <c r="D18269" s="12">
        <v>-0.30339448736523811</v>
      </c>
    </row>
    <row r="18270" spans="1:4" x14ac:dyDescent="0.25">
      <c r="A18270" s="12">
        <v>18246</v>
      </c>
      <c r="B18270" s="12">
        <v>49.037574712911209</v>
      </c>
      <c r="C18270" s="12">
        <v>-34.187574712911207</v>
      </c>
      <c r="D18270" s="12">
        <v>-0.30705311502326443</v>
      </c>
    </row>
    <row r="18271" spans="1:4" x14ac:dyDescent="0.25">
      <c r="A18271" s="12">
        <v>18247</v>
      </c>
      <c r="B18271" s="12">
        <v>49.007921876360356</v>
      </c>
      <c r="C18271" s="12">
        <v>-27.227921876360355</v>
      </c>
      <c r="D18271" s="12">
        <v>-0.24454551976713215</v>
      </c>
    </row>
    <row r="18272" spans="1:4" x14ac:dyDescent="0.25">
      <c r="A18272" s="12">
        <v>18248</v>
      </c>
      <c r="B18272" s="12">
        <v>49.008989281439355</v>
      </c>
      <c r="C18272" s="12">
        <v>-27.228989281439354</v>
      </c>
      <c r="D18272" s="12">
        <v>-0.24455510658506968</v>
      </c>
    </row>
    <row r="18273" spans="1:4" x14ac:dyDescent="0.25">
      <c r="A18273" s="12">
        <v>18249</v>
      </c>
      <c r="B18273" s="12">
        <v>48.814940429010896</v>
      </c>
      <c r="C18273" s="12">
        <v>-11.634940429010896</v>
      </c>
      <c r="D18273" s="12">
        <v>-0.10449833694955592</v>
      </c>
    </row>
    <row r="18274" spans="1:4" x14ac:dyDescent="0.25">
      <c r="A18274" s="12">
        <v>18250</v>
      </c>
      <c r="B18274" s="12">
        <v>48.880116830047143</v>
      </c>
      <c r="C18274" s="12">
        <v>-16.510116830047139</v>
      </c>
      <c r="D18274" s="12">
        <v>-0.14828436484994265</v>
      </c>
    </row>
    <row r="18275" spans="1:4" x14ac:dyDescent="0.25">
      <c r="A18275" s="12">
        <v>18251</v>
      </c>
      <c r="B18275" s="12">
        <v>49.027757820745208</v>
      </c>
      <c r="C18275" s="12">
        <v>-32.19775782074521</v>
      </c>
      <c r="D18275" s="12">
        <v>-0.28918172519242225</v>
      </c>
    </row>
    <row r="18276" spans="1:4" x14ac:dyDescent="0.25">
      <c r="A18276" s="12">
        <v>18252</v>
      </c>
      <c r="B18276" s="12">
        <v>48.893748249619911</v>
      </c>
      <c r="C18276" s="12">
        <v>-3.143748249619911</v>
      </c>
      <c r="D18276" s="12">
        <v>-2.8235336990142693E-2</v>
      </c>
    </row>
    <row r="18277" spans="1:4" x14ac:dyDescent="0.25">
      <c r="A18277" s="12">
        <v>18253</v>
      </c>
      <c r="B18277" s="12">
        <v>48.895747306239407</v>
      </c>
      <c r="C18277" s="12">
        <v>-1.0457473062394058</v>
      </c>
      <c r="D18277" s="12">
        <v>-9.3923002905126028E-3</v>
      </c>
    </row>
    <row r="18278" spans="1:4" x14ac:dyDescent="0.25">
      <c r="A18278" s="12">
        <v>18254</v>
      </c>
      <c r="B18278" s="12">
        <v>48.476757045874841</v>
      </c>
      <c r="C18278" s="12">
        <v>86.413242954125167</v>
      </c>
      <c r="D18278" s="12">
        <v>0.77611400197703184</v>
      </c>
    </row>
    <row r="18279" spans="1:4" x14ac:dyDescent="0.25">
      <c r="A18279" s="12">
        <v>18255</v>
      </c>
      <c r="B18279" s="12">
        <v>49.055716188489519</v>
      </c>
      <c r="C18279" s="12">
        <v>-38.885716188489518</v>
      </c>
      <c r="D18279" s="12">
        <v>-0.34924911713836959</v>
      </c>
    </row>
    <row r="18280" spans="1:4" x14ac:dyDescent="0.25">
      <c r="A18280" s="12">
        <v>18256</v>
      </c>
      <c r="B18280" s="12">
        <v>48.595843970539555</v>
      </c>
      <c r="C18280" s="12">
        <v>70.054156029460444</v>
      </c>
      <c r="D18280" s="12">
        <v>0.62918610079258064</v>
      </c>
    </row>
    <row r="18281" spans="1:4" x14ac:dyDescent="0.25">
      <c r="A18281" s="12">
        <v>18257</v>
      </c>
      <c r="B18281" s="12">
        <v>48.876256790082216</v>
      </c>
      <c r="C18281" s="12">
        <v>0.52374320991778234</v>
      </c>
      <c r="D18281" s="12">
        <v>4.7039600038315896E-3</v>
      </c>
    </row>
    <row r="18282" spans="1:4" x14ac:dyDescent="0.25">
      <c r="A18282" s="12">
        <v>18258</v>
      </c>
      <c r="B18282" s="12">
        <v>49.007794258232451</v>
      </c>
      <c r="C18282" s="12">
        <v>-29.267794258232449</v>
      </c>
      <c r="D18282" s="12">
        <v>-0.26286647919065065</v>
      </c>
    </row>
    <row r="18283" spans="1:4" x14ac:dyDescent="0.25">
      <c r="A18283" s="12">
        <v>18259</v>
      </c>
      <c r="B18283" s="12">
        <v>49.058212828385741</v>
      </c>
      <c r="C18283" s="12">
        <v>-39.488212828385741</v>
      </c>
      <c r="D18283" s="12">
        <v>-0.35466039511361946</v>
      </c>
    </row>
    <row r="18284" spans="1:4" x14ac:dyDescent="0.25">
      <c r="A18284" s="12">
        <v>18260</v>
      </c>
      <c r="B18284" s="12">
        <v>49.037196416317784</v>
      </c>
      <c r="C18284" s="12">
        <v>-31.097196416317782</v>
      </c>
      <c r="D18284" s="12">
        <v>-0.27929711622727682</v>
      </c>
    </row>
    <row r="18285" spans="1:4" x14ac:dyDescent="0.25">
      <c r="A18285" s="12">
        <v>18261</v>
      </c>
      <c r="B18285" s="12">
        <v>48.989643373022595</v>
      </c>
      <c r="C18285" s="12">
        <v>-25.709643373022594</v>
      </c>
      <c r="D18285" s="12">
        <v>-0.23090921629028277</v>
      </c>
    </row>
    <row r="18286" spans="1:4" x14ac:dyDescent="0.25">
      <c r="A18286" s="12">
        <v>18262</v>
      </c>
      <c r="B18286" s="12">
        <v>49.015294339016307</v>
      </c>
      <c r="C18286" s="12">
        <v>-29.325294339016306</v>
      </c>
      <c r="D18286" s="12">
        <v>-0.26338291181469708</v>
      </c>
    </row>
    <row r="18287" spans="1:4" x14ac:dyDescent="0.25">
      <c r="A18287" s="12">
        <v>18263</v>
      </c>
      <c r="B18287" s="12">
        <v>48.86306500940578</v>
      </c>
      <c r="C18287" s="12">
        <v>-14.00306500940578</v>
      </c>
      <c r="D18287" s="12">
        <v>-0.12576746865250762</v>
      </c>
    </row>
    <row r="18288" spans="1:4" x14ac:dyDescent="0.25">
      <c r="A18288" s="12">
        <v>18264</v>
      </c>
      <c r="B18288" s="12">
        <v>49.0762882405092</v>
      </c>
      <c r="C18288" s="12">
        <v>-42.976288240509199</v>
      </c>
      <c r="D18288" s="12">
        <v>-0.38598828045566108</v>
      </c>
    </row>
    <row r="18289" spans="1:4" x14ac:dyDescent="0.25">
      <c r="A18289" s="12">
        <v>18265</v>
      </c>
      <c r="B18289" s="12">
        <v>48.710203976596596</v>
      </c>
      <c r="C18289" s="12">
        <v>86.609796023403391</v>
      </c>
      <c r="D18289" s="12">
        <v>0.7778793284939336</v>
      </c>
    </row>
    <row r="18290" spans="1:4" x14ac:dyDescent="0.25">
      <c r="A18290" s="12">
        <v>18266</v>
      </c>
      <c r="B18290" s="12">
        <v>49.05390924518084</v>
      </c>
      <c r="C18290" s="12">
        <v>-38.163909245180839</v>
      </c>
      <c r="D18290" s="12">
        <v>-0.34276626270223293</v>
      </c>
    </row>
    <row r="18291" spans="1:4" x14ac:dyDescent="0.25">
      <c r="A18291" s="12">
        <v>18267</v>
      </c>
      <c r="B18291" s="12">
        <v>49.061727178744349</v>
      </c>
      <c r="C18291" s="12">
        <v>-40.151727178744352</v>
      </c>
      <c r="D18291" s="12">
        <v>-0.36061969903766494</v>
      </c>
    </row>
    <row r="18292" spans="1:4" x14ac:dyDescent="0.25">
      <c r="A18292" s="12">
        <v>18268</v>
      </c>
      <c r="B18292" s="12">
        <v>49.049825612113438</v>
      </c>
      <c r="C18292" s="12">
        <v>-37.169825612113442</v>
      </c>
      <c r="D18292" s="12">
        <v>-0.33383797578249091</v>
      </c>
    </row>
    <row r="18293" spans="1:4" x14ac:dyDescent="0.25">
      <c r="A18293" s="12">
        <v>18269</v>
      </c>
      <c r="B18293" s="12">
        <v>48.866556570812975</v>
      </c>
      <c r="C18293" s="12">
        <v>-18.446556570812977</v>
      </c>
      <c r="D18293" s="12">
        <v>-0.16567635183498144</v>
      </c>
    </row>
    <row r="18294" spans="1:4" x14ac:dyDescent="0.25">
      <c r="A18294" s="12">
        <v>18270</v>
      </c>
      <c r="B18294" s="12">
        <v>49.082558387699649</v>
      </c>
      <c r="C18294" s="12">
        <v>-46.592558387699647</v>
      </c>
      <c r="D18294" s="12">
        <v>-0.41846753710913526</v>
      </c>
    </row>
    <row r="18295" spans="1:4" x14ac:dyDescent="0.25">
      <c r="A18295" s="12">
        <v>18271</v>
      </c>
      <c r="B18295" s="12">
        <v>49.057119546819969</v>
      </c>
      <c r="C18295" s="12">
        <v>-39.15711954681997</v>
      </c>
      <c r="D18295" s="12">
        <v>-0.35168670586184431</v>
      </c>
    </row>
    <row r="18296" spans="1:4" x14ac:dyDescent="0.25">
      <c r="A18296" s="12">
        <v>18272</v>
      </c>
      <c r="B18296" s="12">
        <v>48.743355546131475</v>
      </c>
      <c r="C18296" s="12">
        <v>30.556644453868522</v>
      </c>
      <c r="D18296" s="12">
        <v>0.27444218968464318</v>
      </c>
    </row>
    <row r="18297" spans="1:4" x14ac:dyDescent="0.25">
      <c r="A18297" s="12">
        <v>18273</v>
      </c>
      <c r="B18297" s="12">
        <v>48.990518860824771</v>
      </c>
      <c r="C18297" s="12">
        <v>-23.470518860824772</v>
      </c>
      <c r="D18297" s="12">
        <v>-0.21079868893732498</v>
      </c>
    </row>
    <row r="18298" spans="1:4" x14ac:dyDescent="0.25">
      <c r="A18298" s="12">
        <v>18274</v>
      </c>
      <c r="B18298" s="12">
        <v>48.591639090448943</v>
      </c>
      <c r="C18298" s="12">
        <v>56.688360909551058</v>
      </c>
      <c r="D18298" s="12">
        <v>0.50914222342502313</v>
      </c>
    </row>
    <row r="18299" spans="1:4" x14ac:dyDescent="0.25">
      <c r="A18299" s="12">
        <v>18275</v>
      </c>
      <c r="B18299" s="12">
        <v>49.055716188489519</v>
      </c>
      <c r="C18299" s="12">
        <v>-38.885716188489518</v>
      </c>
      <c r="D18299" s="12">
        <v>-0.34924911713836959</v>
      </c>
    </row>
    <row r="18300" spans="1:4" x14ac:dyDescent="0.25">
      <c r="A18300" s="12">
        <v>18276</v>
      </c>
      <c r="B18300" s="12">
        <v>48.825780079514537</v>
      </c>
      <c r="C18300" s="12">
        <v>15.584219920485459</v>
      </c>
      <c r="D18300" s="12">
        <v>0.1399684918271055</v>
      </c>
    </row>
    <row r="18301" spans="1:4" x14ac:dyDescent="0.25">
      <c r="A18301" s="12">
        <v>18277</v>
      </c>
      <c r="B18301" s="12">
        <v>48.940642961766052</v>
      </c>
      <c r="C18301" s="12">
        <v>-13.970642961766053</v>
      </c>
      <c r="D18301" s="12">
        <v>-0.12547627248527993</v>
      </c>
    </row>
    <row r="18302" spans="1:4" x14ac:dyDescent="0.25">
      <c r="A18302" s="12">
        <v>18278</v>
      </c>
      <c r="B18302" s="12">
        <v>49.003860052074401</v>
      </c>
      <c r="C18302" s="12">
        <v>-29.263860052074399</v>
      </c>
      <c r="D18302" s="12">
        <v>-0.26283114441577649</v>
      </c>
    </row>
    <row r="18303" spans="1:4" x14ac:dyDescent="0.25">
      <c r="A18303" s="12">
        <v>18279</v>
      </c>
      <c r="B18303" s="12">
        <v>48.963441273800377</v>
      </c>
      <c r="C18303" s="12">
        <v>-17.063441273800379</v>
      </c>
      <c r="D18303" s="12">
        <v>-0.15325400646680712</v>
      </c>
    </row>
    <row r="18304" spans="1:4" x14ac:dyDescent="0.25">
      <c r="A18304" s="12">
        <v>18280</v>
      </c>
      <c r="B18304" s="12">
        <v>49.031305692916206</v>
      </c>
      <c r="C18304" s="12">
        <v>-31.091305692916205</v>
      </c>
      <c r="D18304" s="12">
        <v>-0.27924420914084602</v>
      </c>
    </row>
    <row r="18305" spans="1:4" x14ac:dyDescent="0.25">
      <c r="A18305" s="12">
        <v>18281</v>
      </c>
      <c r="B18305" s="12">
        <v>48.935050455072727</v>
      </c>
      <c r="C18305" s="12">
        <v>-14.015050455072725</v>
      </c>
      <c r="D18305" s="12">
        <v>-0.12587511502572601</v>
      </c>
    </row>
    <row r="18306" spans="1:4" x14ac:dyDescent="0.25">
      <c r="A18306" s="12">
        <v>18282</v>
      </c>
      <c r="B18306" s="12">
        <v>48.962135785439749</v>
      </c>
      <c r="C18306" s="12">
        <v>-16.74213578543975</v>
      </c>
      <c r="D18306" s="12">
        <v>-0.15036822553897947</v>
      </c>
    </row>
    <row r="18307" spans="1:4" x14ac:dyDescent="0.25">
      <c r="A18307" s="12">
        <v>18283</v>
      </c>
      <c r="B18307" s="12">
        <v>48.387390197419776</v>
      </c>
      <c r="C18307" s="12">
        <v>50.792609802580216</v>
      </c>
      <c r="D18307" s="12">
        <v>0.45618998103873948</v>
      </c>
    </row>
    <row r="18308" spans="1:4" x14ac:dyDescent="0.25">
      <c r="A18308" s="12">
        <v>18284</v>
      </c>
      <c r="B18308" s="12">
        <v>48.952312914237027</v>
      </c>
      <c r="C18308" s="12">
        <v>-9.302312914237028</v>
      </c>
      <c r="D18308" s="12">
        <v>-8.354801945511843E-2</v>
      </c>
    </row>
    <row r="18309" spans="1:4" x14ac:dyDescent="0.25">
      <c r="A18309" s="12">
        <v>18285</v>
      </c>
      <c r="B18309" s="12">
        <v>48.628232608455214</v>
      </c>
      <c r="C18309" s="12">
        <v>96.641767391544789</v>
      </c>
      <c r="D18309" s="12">
        <v>0.86798072013341421</v>
      </c>
    </row>
    <row r="18310" spans="1:4" x14ac:dyDescent="0.25">
      <c r="A18310" s="12">
        <v>18286</v>
      </c>
      <c r="B18310" s="12">
        <v>48.886480289417129</v>
      </c>
      <c r="C18310" s="12">
        <v>2.5935197105828678</v>
      </c>
      <c r="D18310" s="12">
        <v>2.3293501007193636E-2</v>
      </c>
    </row>
    <row r="18311" spans="1:4" x14ac:dyDescent="0.25">
      <c r="A18311" s="12">
        <v>18287</v>
      </c>
      <c r="B18311" s="12">
        <v>48.913100725175362</v>
      </c>
      <c r="C18311" s="12">
        <v>-4.3631007251753644</v>
      </c>
      <c r="D18311" s="12">
        <v>-3.9186858970706985E-2</v>
      </c>
    </row>
    <row r="18312" spans="1:4" x14ac:dyDescent="0.25">
      <c r="A18312" s="12">
        <v>18288</v>
      </c>
      <c r="B18312" s="12">
        <v>48.768054930462313</v>
      </c>
      <c r="C18312" s="12">
        <v>31.421945069537685</v>
      </c>
      <c r="D18312" s="12">
        <v>0.28221382167971487</v>
      </c>
    </row>
    <row r="18313" spans="1:4" x14ac:dyDescent="0.25">
      <c r="A18313" s="12">
        <v>18289</v>
      </c>
      <c r="B18313" s="12">
        <v>48.879460606263493</v>
      </c>
      <c r="C18313" s="12">
        <v>-20.149460606263492</v>
      </c>
      <c r="D18313" s="12">
        <v>-0.18097085555633777</v>
      </c>
    </row>
    <row r="18314" spans="1:4" x14ac:dyDescent="0.25">
      <c r="A18314" s="12">
        <v>18290</v>
      </c>
      <c r="B18314" s="12">
        <v>49.032086300266918</v>
      </c>
      <c r="C18314" s="12">
        <v>-39.072086300266918</v>
      </c>
      <c r="D18314" s="12">
        <v>-0.35092298619310758</v>
      </c>
    </row>
    <row r="18315" spans="1:4" x14ac:dyDescent="0.25">
      <c r="A18315" s="12">
        <v>18291</v>
      </c>
      <c r="B18315" s="12">
        <v>48.811367317463592</v>
      </c>
      <c r="C18315" s="12">
        <v>19.49863268253641</v>
      </c>
      <c r="D18315" s="12">
        <v>0.175125493812995</v>
      </c>
    </row>
    <row r="18316" spans="1:4" x14ac:dyDescent="0.25">
      <c r="A18316" s="12">
        <v>18292</v>
      </c>
      <c r="B18316" s="12">
        <v>48.82538792985244</v>
      </c>
      <c r="C18316" s="12">
        <v>12.17461207014756</v>
      </c>
      <c r="D18316" s="12">
        <v>0.1093453569529418</v>
      </c>
    </row>
    <row r="18317" spans="1:4" x14ac:dyDescent="0.25">
      <c r="A18317" s="12">
        <v>18293</v>
      </c>
      <c r="B18317" s="12">
        <v>49.031135241361355</v>
      </c>
      <c r="C18317" s="12">
        <v>-33.081135241361352</v>
      </c>
      <c r="D18317" s="12">
        <v>-0.29711571264310166</v>
      </c>
    </row>
    <row r="18318" spans="1:4" x14ac:dyDescent="0.25">
      <c r="A18318" s="12">
        <v>18294</v>
      </c>
      <c r="B18318" s="12">
        <v>48.699899629576713</v>
      </c>
      <c r="C18318" s="12">
        <v>33.550100370423287</v>
      </c>
      <c r="D18318" s="12">
        <v>0.30132768745924365</v>
      </c>
    </row>
    <row r="18319" spans="1:4" x14ac:dyDescent="0.25">
      <c r="A18319" s="12">
        <v>18295</v>
      </c>
      <c r="B18319" s="12">
        <v>49.041345181678579</v>
      </c>
      <c r="C18319" s="12">
        <v>-35.481345181678577</v>
      </c>
      <c r="D18319" s="12">
        <v>-0.31867301657802738</v>
      </c>
    </row>
    <row r="18320" spans="1:4" x14ac:dyDescent="0.25">
      <c r="A18320" s="12">
        <v>18296</v>
      </c>
      <c r="B18320" s="12">
        <v>48.782667059081732</v>
      </c>
      <c r="C18320" s="12">
        <v>25.797332940918267</v>
      </c>
      <c r="D18320" s="12">
        <v>0.23169679350813208</v>
      </c>
    </row>
    <row r="18321" spans="1:4" x14ac:dyDescent="0.25">
      <c r="A18321" s="12">
        <v>18297</v>
      </c>
      <c r="B18321" s="12">
        <v>48.952811134624227</v>
      </c>
      <c r="C18321" s="12">
        <v>-16.672811134624226</v>
      </c>
      <c r="D18321" s="12">
        <v>-0.14974559143405808</v>
      </c>
    </row>
    <row r="18322" spans="1:4" x14ac:dyDescent="0.25">
      <c r="A18322" s="12">
        <v>18298</v>
      </c>
      <c r="B18322" s="12">
        <v>48.973536566905416</v>
      </c>
      <c r="C18322" s="12">
        <v>-22.653536566905416</v>
      </c>
      <c r="D18322" s="12">
        <v>-0.20346102429239618</v>
      </c>
    </row>
    <row r="18323" spans="1:4" x14ac:dyDescent="0.25">
      <c r="A18323" s="12">
        <v>18299</v>
      </c>
      <c r="B18323" s="12">
        <v>48.990518860824771</v>
      </c>
      <c r="C18323" s="12">
        <v>-23.470518860824772</v>
      </c>
      <c r="D18323" s="12">
        <v>-0.21079868893732498</v>
      </c>
    </row>
    <row r="18324" spans="1:4" x14ac:dyDescent="0.25">
      <c r="A18324" s="12">
        <v>18300</v>
      </c>
      <c r="B18324" s="12">
        <v>49.012705465127489</v>
      </c>
      <c r="C18324" s="12">
        <v>-25.092705465127487</v>
      </c>
      <c r="D18324" s="12">
        <v>-0.22536823515939289</v>
      </c>
    </row>
    <row r="18325" spans="1:4" x14ac:dyDescent="0.25">
      <c r="A18325" s="12">
        <v>18301</v>
      </c>
      <c r="B18325" s="12">
        <v>48.907753996097796</v>
      </c>
      <c r="C18325" s="12">
        <v>-8.1677539960977938</v>
      </c>
      <c r="D18325" s="12">
        <v>-7.3358064393447678E-2</v>
      </c>
    </row>
    <row r="18326" spans="1:4" x14ac:dyDescent="0.25">
      <c r="A18326" s="12">
        <v>18302</v>
      </c>
      <c r="B18326" s="12">
        <v>48.992512101769208</v>
      </c>
      <c r="C18326" s="12">
        <v>-23.932512101769206</v>
      </c>
      <c r="D18326" s="12">
        <v>-0.21494804626796091</v>
      </c>
    </row>
    <row r="18327" spans="1:4" x14ac:dyDescent="0.25">
      <c r="A18327" s="12">
        <v>18303</v>
      </c>
      <c r="B18327" s="12">
        <v>49.016178795373548</v>
      </c>
      <c r="C18327" s="12">
        <v>-38.25617879537355</v>
      </c>
      <c r="D18327" s="12">
        <v>-0.34359497468447736</v>
      </c>
    </row>
    <row r="18328" spans="1:4" x14ac:dyDescent="0.25">
      <c r="A18328" s="12">
        <v>18304</v>
      </c>
      <c r="B18328" s="12">
        <v>49.031206303682957</v>
      </c>
      <c r="C18328" s="12">
        <v>-30.73120630368296</v>
      </c>
      <c r="D18328" s="12">
        <v>-0.27601000372819107</v>
      </c>
    </row>
    <row r="18329" spans="1:4" x14ac:dyDescent="0.25">
      <c r="A18329" s="12">
        <v>18305</v>
      </c>
      <c r="B18329" s="12">
        <v>48.891405725112655</v>
      </c>
      <c r="C18329" s="12">
        <v>20.758594274887351</v>
      </c>
      <c r="D18329" s="12">
        <v>0.18644174350282522</v>
      </c>
    </row>
    <row r="18330" spans="1:4" x14ac:dyDescent="0.25">
      <c r="A18330" s="12">
        <v>18306</v>
      </c>
      <c r="B18330" s="12">
        <v>49.086578309720103</v>
      </c>
      <c r="C18330" s="12">
        <v>-46.116578309720104</v>
      </c>
      <c r="D18330" s="12">
        <v>-0.41419255806016986</v>
      </c>
    </row>
    <row r="18331" spans="1:4" x14ac:dyDescent="0.25">
      <c r="A18331" s="12">
        <v>18307</v>
      </c>
      <c r="B18331" s="12">
        <v>49.086481272894737</v>
      </c>
      <c r="C18331" s="12">
        <v>-46.116481272894738</v>
      </c>
      <c r="D18331" s="12">
        <v>-0.41419168653126642</v>
      </c>
    </row>
    <row r="18332" spans="1:4" x14ac:dyDescent="0.25">
      <c r="A18332" s="12">
        <v>18308</v>
      </c>
      <c r="B18332" s="12">
        <v>49.062076511315659</v>
      </c>
      <c r="C18332" s="12">
        <v>-40.152076511315656</v>
      </c>
      <c r="D18332" s="12">
        <v>-0.36062283654171717</v>
      </c>
    </row>
    <row r="18333" spans="1:4" x14ac:dyDescent="0.25">
      <c r="A18333" s="12">
        <v>18309</v>
      </c>
      <c r="B18333" s="12">
        <v>48.956884818966607</v>
      </c>
      <c r="C18333" s="12">
        <v>-30.366884818966607</v>
      </c>
      <c r="D18333" s="12">
        <v>-0.27273787788447601</v>
      </c>
    </row>
    <row r="18334" spans="1:4" x14ac:dyDescent="0.25">
      <c r="A18334" s="12">
        <v>18310</v>
      </c>
      <c r="B18334" s="12">
        <v>49.015258203417368</v>
      </c>
      <c r="C18334" s="12">
        <v>-36.565258203417365</v>
      </c>
      <c r="D18334" s="12">
        <v>-0.32840809935397763</v>
      </c>
    </row>
    <row r="18335" spans="1:4" x14ac:dyDescent="0.25">
      <c r="A18335" s="12">
        <v>18311</v>
      </c>
      <c r="B18335" s="12">
        <v>49.048816429129644</v>
      </c>
      <c r="C18335" s="12">
        <v>-37.168816429129649</v>
      </c>
      <c r="D18335" s="12">
        <v>-0.33382891188189528</v>
      </c>
    </row>
    <row r="18336" spans="1:4" x14ac:dyDescent="0.25">
      <c r="A18336" s="12">
        <v>18312</v>
      </c>
      <c r="B18336" s="12">
        <v>48.907420313573404</v>
      </c>
      <c r="C18336" s="12">
        <v>-6.2074203135734081</v>
      </c>
      <c r="D18336" s="12">
        <v>-5.5751475778759621E-2</v>
      </c>
    </row>
    <row r="18337" spans="1:4" x14ac:dyDescent="0.25">
      <c r="A18337" s="12">
        <v>18313</v>
      </c>
      <c r="B18337" s="12">
        <v>48.936363686775991</v>
      </c>
      <c r="C18337" s="12">
        <v>-10.65636368677599</v>
      </c>
      <c r="D18337" s="12">
        <v>-9.5709323996289314E-2</v>
      </c>
    </row>
    <row r="18338" spans="1:4" x14ac:dyDescent="0.25">
      <c r="A18338" s="12">
        <v>18314</v>
      </c>
      <c r="B18338" s="12">
        <v>48.904956689068435</v>
      </c>
      <c r="C18338" s="12">
        <v>-9.4249566890684306</v>
      </c>
      <c r="D18338" s="12">
        <v>-8.4649535237282775E-2</v>
      </c>
    </row>
    <row r="18339" spans="1:4" x14ac:dyDescent="0.25">
      <c r="A18339" s="12">
        <v>18315</v>
      </c>
      <c r="B18339" s="12">
        <v>49.098829208922325</v>
      </c>
      <c r="C18339" s="12">
        <v>-49.098829208922325</v>
      </c>
      <c r="D18339" s="12">
        <v>-0.44097741881939617</v>
      </c>
    </row>
    <row r="18340" spans="1:4" x14ac:dyDescent="0.25">
      <c r="A18340" s="12">
        <v>18316</v>
      </c>
      <c r="B18340" s="12">
        <v>48.883264106758283</v>
      </c>
      <c r="C18340" s="12">
        <v>1.9667358932417187</v>
      </c>
      <c r="D18340" s="12">
        <v>1.7664089585736759E-2</v>
      </c>
    </row>
    <row r="18341" spans="1:4" x14ac:dyDescent="0.25">
      <c r="A18341" s="12">
        <v>18317</v>
      </c>
      <c r="B18341" s="12">
        <v>48.977147480340577</v>
      </c>
      <c r="C18341" s="12">
        <v>-22.077147480340578</v>
      </c>
      <c r="D18341" s="12">
        <v>-0.19828422933161444</v>
      </c>
    </row>
    <row r="18342" spans="1:4" x14ac:dyDescent="0.25">
      <c r="A18342" s="12">
        <v>18318</v>
      </c>
      <c r="B18342" s="12">
        <v>49.003860052074401</v>
      </c>
      <c r="C18342" s="12">
        <v>-29.263860052074399</v>
      </c>
      <c r="D18342" s="12">
        <v>-0.26283114441577649</v>
      </c>
    </row>
    <row r="18343" spans="1:4" x14ac:dyDescent="0.25">
      <c r="A18343" s="12">
        <v>18319</v>
      </c>
      <c r="B18343" s="12">
        <v>48.855130925702824</v>
      </c>
      <c r="C18343" s="12">
        <v>8.564869074297178</v>
      </c>
      <c r="D18343" s="12">
        <v>7.6924723415264115E-2</v>
      </c>
    </row>
    <row r="18344" spans="1:4" x14ac:dyDescent="0.25">
      <c r="A18344" s="12">
        <v>18320</v>
      </c>
      <c r="B18344" s="12">
        <v>49.076321370253616</v>
      </c>
      <c r="C18344" s="12">
        <v>-43.096321370253619</v>
      </c>
      <c r="D18344" s="12">
        <v>-0.38706634892654612</v>
      </c>
    </row>
    <row r="18345" spans="1:4" x14ac:dyDescent="0.25">
      <c r="A18345" s="12">
        <v>18321</v>
      </c>
      <c r="B18345" s="12">
        <v>48.834963438831309</v>
      </c>
      <c r="C18345" s="12">
        <v>7.4250365611686888</v>
      </c>
      <c r="D18345" s="12">
        <v>6.6687403959294553E-2</v>
      </c>
    </row>
    <row r="18346" spans="1:4" x14ac:dyDescent="0.25">
      <c r="A18346" s="12">
        <v>18322</v>
      </c>
      <c r="B18346" s="12">
        <v>48.848224599204265</v>
      </c>
      <c r="C18346" s="12">
        <v>10.221775400795735</v>
      </c>
      <c r="D18346" s="12">
        <v>9.1806102194701172E-2</v>
      </c>
    </row>
    <row r="18347" spans="1:4" x14ac:dyDescent="0.25">
      <c r="A18347" s="12">
        <v>18323</v>
      </c>
      <c r="B18347" s="12">
        <v>48.7341267886097</v>
      </c>
      <c r="C18347" s="12">
        <v>2.3758732113902994</v>
      </c>
      <c r="D18347" s="12">
        <v>2.1338725445833092E-2</v>
      </c>
    </row>
    <row r="18348" spans="1:4" x14ac:dyDescent="0.25">
      <c r="A18348" s="12">
        <v>18324</v>
      </c>
      <c r="B18348" s="12">
        <v>48.974853882650152</v>
      </c>
      <c r="C18348" s="12">
        <v>-15.424853882650154</v>
      </c>
      <c r="D18348" s="12">
        <v>-0.13853715781885351</v>
      </c>
    </row>
    <row r="18349" spans="1:4" x14ac:dyDescent="0.25">
      <c r="A18349" s="12">
        <v>18325</v>
      </c>
      <c r="B18349" s="12">
        <v>48.642540492321167</v>
      </c>
      <c r="C18349" s="12">
        <v>83.35745950767884</v>
      </c>
      <c r="D18349" s="12">
        <v>0.74866871420955761</v>
      </c>
    </row>
    <row r="18350" spans="1:4" x14ac:dyDescent="0.25">
      <c r="A18350" s="12">
        <v>18326</v>
      </c>
      <c r="B18350" s="12">
        <v>49.013072914506765</v>
      </c>
      <c r="C18350" s="12">
        <v>-28.223072914506766</v>
      </c>
      <c r="D18350" s="12">
        <v>-0.2534833935048118</v>
      </c>
    </row>
    <row r="18351" spans="1:4" x14ac:dyDescent="0.25">
      <c r="A18351" s="12">
        <v>18327</v>
      </c>
      <c r="B18351" s="12">
        <v>49.036943973546343</v>
      </c>
      <c r="C18351" s="12">
        <v>-34.186943973546342</v>
      </c>
      <c r="D18351" s="12">
        <v>-0.30704745008539225</v>
      </c>
    </row>
    <row r="18352" spans="1:4" x14ac:dyDescent="0.25">
      <c r="A18352" s="12">
        <v>18328</v>
      </c>
      <c r="B18352" s="12">
        <v>49.000822015304543</v>
      </c>
      <c r="C18352" s="12">
        <v>-25.240822015304545</v>
      </c>
      <c r="D18352" s="12">
        <v>-0.22669853274558549</v>
      </c>
    </row>
    <row r="18353" spans="1:4" x14ac:dyDescent="0.25">
      <c r="A18353" s="12">
        <v>18329</v>
      </c>
      <c r="B18353" s="12">
        <v>48.802036393560371</v>
      </c>
      <c r="C18353" s="12">
        <v>-9.9320363935603737</v>
      </c>
      <c r="D18353" s="12">
        <v>-8.9203833228199511E-2</v>
      </c>
    </row>
    <row r="18354" spans="1:4" x14ac:dyDescent="0.25">
      <c r="A18354" s="12">
        <v>18330</v>
      </c>
      <c r="B18354" s="12">
        <v>48.816693168921155</v>
      </c>
      <c r="C18354" s="12">
        <v>-6.4866931689211498</v>
      </c>
      <c r="D18354" s="12">
        <v>-5.8259743794144191E-2</v>
      </c>
    </row>
    <row r="18355" spans="1:4" x14ac:dyDescent="0.25">
      <c r="A18355" s="12">
        <v>18331</v>
      </c>
      <c r="B18355" s="12">
        <v>49.007210272974348</v>
      </c>
      <c r="C18355" s="12">
        <v>-27.227210272974347</v>
      </c>
      <c r="D18355" s="12">
        <v>-0.24453912855517371</v>
      </c>
    </row>
    <row r="18356" spans="1:4" x14ac:dyDescent="0.25">
      <c r="A18356" s="12">
        <v>18332</v>
      </c>
      <c r="B18356" s="12">
        <v>48.907420313573404</v>
      </c>
      <c r="C18356" s="12">
        <v>-6.2074203135734081</v>
      </c>
      <c r="D18356" s="12">
        <v>-5.5751475778759621E-2</v>
      </c>
    </row>
    <row r="18357" spans="1:4" x14ac:dyDescent="0.25">
      <c r="A18357" s="12">
        <v>18333</v>
      </c>
      <c r="B18357" s="12">
        <v>48.936363686775991</v>
      </c>
      <c r="C18357" s="12">
        <v>-10.65636368677599</v>
      </c>
      <c r="D18357" s="12">
        <v>-9.5709323996289314E-2</v>
      </c>
    </row>
    <row r="18358" spans="1:4" x14ac:dyDescent="0.25">
      <c r="A18358" s="12">
        <v>18334</v>
      </c>
      <c r="B18358" s="12">
        <v>48.139463363005291</v>
      </c>
      <c r="C18358" s="12">
        <v>149.26053663699471</v>
      </c>
      <c r="D18358" s="12">
        <v>1.3405722140074743</v>
      </c>
    </row>
    <row r="18359" spans="1:4" x14ac:dyDescent="0.25">
      <c r="A18359" s="12">
        <v>18335</v>
      </c>
      <c r="B18359" s="12">
        <v>49.041345181678579</v>
      </c>
      <c r="C18359" s="12">
        <v>-35.481345181678577</v>
      </c>
      <c r="D18359" s="12">
        <v>-0.31867301657802738</v>
      </c>
    </row>
    <row r="18360" spans="1:4" x14ac:dyDescent="0.25">
      <c r="A18360" s="12">
        <v>18336</v>
      </c>
      <c r="B18360" s="12">
        <v>48.423391888808325</v>
      </c>
      <c r="C18360" s="12">
        <v>110.90660811119169</v>
      </c>
      <c r="D18360" s="12">
        <v>0.99609930751668707</v>
      </c>
    </row>
    <row r="18361" spans="1:4" x14ac:dyDescent="0.25">
      <c r="A18361" s="12">
        <v>18337</v>
      </c>
      <c r="B18361" s="12">
        <v>48.928474788907877</v>
      </c>
      <c r="C18361" s="12">
        <v>-11.268474788907881</v>
      </c>
      <c r="D18361" s="12">
        <v>-0.10120695353650176</v>
      </c>
    </row>
    <row r="18362" spans="1:4" x14ac:dyDescent="0.25">
      <c r="A18362" s="12">
        <v>18338</v>
      </c>
      <c r="B18362" s="12">
        <v>48.954440618162877</v>
      </c>
      <c r="C18362" s="12">
        <v>-19.344440618162878</v>
      </c>
      <c r="D18362" s="12">
        <v>-0.17374062945583191</v>
      </c>
    </row>
    <row r="18363" spans="1:4" x14ac:dyDescent="0.25">
      <c r="A18363" s="12">
        <v>18339</v>
      </c>
      <c r="B18363" s="12">
        <v>49.031135241361355</v>
      </c>
      <c r="C18363" s="12">
        <v>-33.081135241361352</v>
      </c>
      <c r="D18363" s="12">
        <v>-0.29711571264310166</v>
      </c>
    </row>
    <row r="18364" spans="1:4" x14ac:dyDescent="0.25">
      <c r="A18364" s="12">
        <v>18340</v>
      </c>
      <c r="B18364" s="12">
        <v>49.045514742978547</v>
      </c>
      <c r="C18364" s="12">
        <v>-34.095514742978544</v>
      </c>
      <c r="D18364" s="12">
        <v>-0.30622628537026492</v>
      </c>
    </row>
    <row r="18365" spans="1:4" x14ac:dyDescent="0.25">
      <c r="A18365" s="12">
        <v>18341</v>
      </c>
      <c r="B18365" s="12">
        <v>48.989643373022595</v>
      </c>
      <c r="C18365" s="12">
        <v>-25.709643373022594</v>
      </c>
      <c r="D18365" s="12">
        <v>-0.23090921629028277</v>
      </c>
    </row>
    <row r="18366" spans="1:4" x14ac:dyDescent="0.25">
      <c r="A18366" s="12">
        <v>18342</v>
      </c>
      <c r="B18366" s="12">
        <v>49.0380765762634</v>
      </c>
      <c r="C18366" s="12">
        <v>-34.7180765762634</v>
      </c>
      <c r="D18366" s="12">
        <v>-0.31181777736143318</v>
      </c>
    </row>
    <row r="18367" spans="1:4" x14ac:dyDescent="0.25">
      <c r="A18367" s="12">
        <v>18343</v>
      </c>
      <c r="B18367" s="12">
        <v>48.776656068826895</v>
      </c>
      <c r="C18367" s="12">
        <v>-0.3566560688268936</v>
      </c>
      <c r="D18367" s="12">
        <v>-3.2032794910102609E-3</v>
      </c>
    </row>
    <row r="18368" spans="1:4" x14ac:dyDescent="0.25">
      <c r="A18368" s="12">
        <v>18344</v>
      </c>
      <c r="B18368" s="12">
        <v>49.053747272096082</v>
      </c>
      <c r="C18368" s="12">
        <v>-36.853747272096086</v>
      </c>
      <c r="D18368" s="12">
        <v>-0.33099914209192616</v>
      </c>
    </row>
    <row r="18369" spans="1:4" x14ac:dyDescent="0.25">
      <c r="A18369" s="12">
        <v>18345</v>
      </c>
      <c r="B18369" s="12">
        <v>48.977972946802808</v>
      </c>
      <c r="C18369" s="12">
        <v>-24.577972946802809</v>
      </c>
      <c r="D18369" s="12">
        <v>-0.2207452040001901</v>
      </c>
    </row>
    <row r="18370" spans="1:4" x14ac:dyDescent="0.25">
      <c r="A18370" s="12">
        <v>18346</v>
      </c>
      <c r="B18370" s="12">
        <v>49.041658345978618</v>
      </c>
      <c r="C18370" s="12">
        <v>-35.181658345978619</v>
      </c>
      <c r="D18370" s="12">
        <v>-0.31598140194300661</v>
      </c>
    </row>
    <row r="18371" spans="1:4" x14ac:dyDescent="0.25">
      <c r="A18371" s="12">
        <v>18347</v>
      </c>
      <c r="B18371" s="12">
        <v>49.070017358191286</v>
      </c>
      <c r="C18371" s="12">
        <v>-42.140017358191287</v>
      </c>
      <c r="D18371" s="12">
        <v>-0.37847737681376009</v>
      </c>
    </row>
    <row r="18372" spans="1:4" x14ac:dyDescent="0.25">
      <c r="A18372" s="12">
        <v>18348</v>
      </c>
      <c r="B18372" s="12">
        <v>49.049825612113438</v>
      </c>
      <c r="C18372" s="12">
        <v>-37.169825612113442</v>
      </c>
      <c r="D18372" s="12">
        <v>-0.33383797578249091</v>
      </c>
    </row>
    <row r="18373" spans="1:4" x14ac:dyDescent="0.25">
      <c r="A18373" s="12">
        <v>18349</v>
      </c>
      <c r="B18373" s="12">
        <v>48.956884818966607</v>
      </c>
      <c r="C18373" s="12">
        <v>-30.366884818966607</v>
      </c>
      <c r="D18373" s="12">
        <v>-0.27273787788447601</v>
      </c>
    </row>
    <row r="18374" spans="1:4" x14ac:dyDescent="0.25">
      <c r="A18374" s="12">
        <v>18350</v>
      </c>
      <c r="B18374" s="12">
        <v>49.06628756647698</v>
      </c>
      <c r="C18374" s="12">
        <v>-44.086287566476983</v>
      </c>
      <c r="D18374" s="12">
        <v>-0.39595765539887445</v>
      </c>
    </row>
    <row r="18375" spans="1:4" x14ac:dyDescent="0.25">
      <c r="A18375" s="12">
        <v>18351</v>
      </c>
      <c r="B18375" s="12">
        <v>49.036604344657569</v>
      </c>
      <c r="C18375" s="12">
        <v>-34.186604344657567</v>
      </c>
      <c r="D18375" s="12">
        <v>-0.30704439973423031</v>
      </c>
    </row>
    <row r="18376" spans="1:4" x14ac:dyDescent="0.25">
      <c r="A18376" s="12">
        <v>18352</v>
      </c>
      <c r="B18376" s="12">
        <v>48.529872831369111</v>
      </c>
      <c r="C18376" s="12">
        <v>1164.9901271686308</v>
      </c>
      <c r="D18376" s="12">
        <v>10.463270662583257</v>
      </c>
    </row>
    <row r="18377" spans="1:4" x14ac:dyDescent="0.25">
      <c r="A18377" s="12">
        <v>18353</v>
      </c>
      <c r="B18377" s="12">
        <v>48.922824893263794</v>
      </c>
      <c r="C18377" s="12">
        <v>-7.452824893263795</v>
      </c>
      <c r="D18377" s="12">
        <v>-6.6936982761030411E-2</v>
      </c>
    </row>
    <row r="18378" spans="1:4" x14ac:dyDescent="0.25">
      <c r="A18378" s="12">
        <v>18354</v>
      </c>
      <c r="B18378" s="12">
        <v>48.51371816028589</v>
      </c>
      <c r="C18378" s="12">
        <v>46.896281839714106</v>
      </c>
      <c r="D18378" s="12">
        <v>0.4211954063081001</v>
      </c>
    </row>
    <row r="18379" spans="1:4" x14ac:dyDescent="0.25">
      <c r="A18379" s="12">
        <v>18355</v>
      </c>
      <c r="B18379" s="12">
        <v>49.041345181678579</v>
      </c>
      <c r="C18379" s="12">
        <v>-35.481345181678577</v>
      </c>
      <c r="D18379" s="12">
        <v>-0.31867301657802738</v>
      </c>
    </row>
    <row r="18380" spans="1:4" x14ac:dyDescent="0.25">
      <c r="A18380" s="12">
        <v>18356</v>
      </c>
      <c r="B18380" s="12">
        <v>48.983861154434834</v>
      </c>
      <c r="C18380" s="12">
        <v>-21.863861154434833</v>
      </c>
      <c r="D18380" s="12">
        <v>-0.19636861433665859</v>
      </c>
    </row>
    <row r="18381" spans="1:4" x14ac:dyDescent="0.25">
      <c r="A18381" s="12">
        <v>18357</v>
      </c>
      <c r="B18381" s="12">
        <v>48.911204684417939</v>
      </c>
      <c r="C18381" s="12">
        <v>-0.49120468441793719</v>
      </c>
      <c r="D18381" s="12">
        <v>-4.4117176995180822E-3</v>
      </c>
    </row>
    <row r="18382" spans="1:4" x14ac:dyDescent="0.25">
      <c r="A18382" s="12">
        <v>18358</v>
      </c>
      <c r="B18382" s="12">
        <v>48.91521142315252</v>
      </c>
      <c r="C18382" s="12">
        <v>-19.305211423152521</v>
      </c>
      <c r="D18382" s="12">
        <v>-0.17338829540964887</v>
      </c>
    </row>
    <row r="18383" spans="1:4" x14ac:dyDescent="0.25">
      <c r="A18383" s="12">
        <v>18359</v>
      </c>
      <c r="B18383" s="12">
        <v>48.936363686775991</v>
      </c>
      <c r="C18383" s="12">
        <v>-10.65636368677599</v>
      </c>
      <c r="D18383" s="12">
        <v>-9.5709323996289314E-2</v>
      </c>
    </row>
    <row r="18384" spans="1:4" x14ac:dyDescent="0.25">
      <c r="A18384" s="12">
        <v>18360</v>
      </c>
      <c r="B18384" s="12">
        <v>49.027857226314623</v>
      </c>
      <c r="C18384" s="12">
        <v>-34.07785722631462</v>
      </c>
      <c r="D18384" s="12">
        <v>-0.30606769572064041</v>
      </c>
    </row>
    <row r="18385" spans="1:4" x14ac:dyDescent="0.25">
      <c r="A18385" s="12">
        <v>18361</v>
      </c>
      <c r="B18385" s="12">
        <v>48.916852815756108</v>
      </c>
      <c r="C18385" s="12">
        <v>-10.116852815756111</v>
      </c>
      <c r="D18385" s="12">
        <v>-9.0863747937540526E-2</v>
      </c>
    </row>
    <row r="18386" spans="1:4" x14ac:dyDescent="0.25">
      <c r="A18386" s="12">
        <v>18362</v>
      </c>
      <c r="B18386" s="12">
        <v>48.977323943604482</v>
      </c>
      <c r="C18386" s="12">
        <v>-20.337323943604481</v>
      </c>
      <c r="D18386" s="12">
        <v>-0.18265813590347021</v>
      </c>
    </row>
    <row r="18387" spans="1:4" x14ac:dyDescent="0.25">
      <c r="A18387" s="12">
        <v>18363</v>
      </c>
      <c r="B18387" s="12">
        <v>48.845666175928663</v>
      </c>
      <c r="C18387" s="12">
        <v>-11.185666175928667</v>
      </c>
      <c r="D18387" s="12">
        <v>-0.10046321424585179</v>
      </c>
    </row>
    <row r="18388" spans="1:4" x14ac:dyDescent="0.25">
      <c r="A18388" s="12">
        <v>18364</v>
      </c>
      <c r="B18388" s="12">
        <v>49.053747272096082</v>
      </c>
      <c r="C18388" s="12">
        <v>-36.853747272096086</v>
      </c>
      <c r="D18388" s="12">
        <v>-0.33099914209192616</v>
      </c>
    </row>
    <row r="18389" spans="1:4" x14ac:dyDescent="0.25">
      <c r="A18389" s="12">
        <v>18365</v>
      </c>
      <c r="B18389" s="12">
        <v>48.989440036765806</v>
      </c>
      <c r="C18389" s="12">
        <v>-25.859440036765807</v>
      </c>
      <c r="D18389" s="12">
        <v>-0.23225460368932149</v>
      </c>
    </row>
    <row r="18390" spans="1:4" x14ac:dyDescent="0.25">
      <c r="A18390" s="12">
        <v>18366</v>
      </c>
      <c r="B18390" s="12">
        <v>48.747636765125272</v>
      </c>
      <c r="C18390" s="12">
        <v>36.392363234874729</v>
      </c>
      <c r="D18390" s="12">
        <v>0.32685525627842549</v>
      </c>
    </row>
    <row r="18391" spans="1:4" x14ac:dyDescent="0.25">
      <c r="A18391" s="12">
        <v>18367</v>
      </c>
      <c r="B18391" s="12">
        <v>48.641955575901612</v>
      </c>
      <c r="C18391" s="12">
        <v>61.248044424098389</v>
      </c>
      <c r="D18391" s="12">
        <v>0.5500946758414047</v>
      </c>
    </row>
    <row r="18392" spans="1:4" x14ac:dyDescent="0.25">
      <c r="A18392" s="12">
        <v>18368</v>
      </c>
      <c r="B18392" s="12">
        <v>48.698633168316384</v>
      </c>
      <c r="C18392" s="12">
        <v>48.321366831683612</v>
      </c>
      <c r="D18392" s="12">
        <v>0.43399469931533075</v>
      </c>
    </row>
    <row r="18393" spans="1:4" x14ac:dyDescent="0.25">
      <c r="A18393" s="12">
        <v>18369</v>
      </c>
      <c r="B18393" s="12">
        <v>48.969788854417132</v>
      </c>
      <c r="C18393" s="12">
        <v>-32.069788854417133</v>
      </c>
      <c r="D18393" s="12">
        <v>-0.28803238160583244</v>
      </c>
    </row>
    <row r="18394" spans="1:4" x14ac:dyDescent="0.25">
      <c r="A18394" s="12">
        <v>18370</v>
      </c>
      <c r="B18394" s="12">
        <v>48.968662639140931</v>
      </c>
      <c r="C18394" s="12">
        <v>-29.048662639140929</v>
      </c>
      <c r="D18394" s="12">
        <v>-0.26089836513730913</v>
      </c>
    </row>
    <row r="18395" spans="1:4" x14ac:dyDescent="0.25">
      <c r="A18395" s="12">
        <v>18371</v>
      </c>
      <c r="B18395" s="12">
        <v>48.625920240510183</v>
      </c>
      <c r="C18395" s="12">
        <v>64.234079759489816</v>
      </c>
      <c r="D18395" s="12">
        <v>0.57691352622786429</v>
      </c>
    </row>
    <row r="18396" spans="1:4" x14ac:dyDescent="0.25">
      <c r="A18396" s="12">
        <v>18372</v>
      </c>
      <c r="B18396" s="12">
        <v>48.884138467365013</v>
      </c>
      <c r="C18396" s="12">
        <v>614.855861532635</v>
      </c>
      <c r="D18396" s="12">
        <v>5.5222813890512459</v>
      </c>
    </row>
    <row r="18397" spans="1:4" x14ac:dyDescent="0.25">
      <c r="A18397" s="12">
        <v>18373</v>
      </c>
      <c r="B18397" s="12">
        <v>48.949902480288188</v>
      </c>
      <c r="C18397" s="12">
        <v>-13.859902480288191</v>
      </c>
      <c r="D18397" s="12">
        <v>-0.12448166523154829</v>
      </c>
    </row>
    <row r="18398" spans="1:4" x14ac:dyDescent="0.25">
      <c r="A18398" s="12">
        <v>18374</v>
      </c>
      <c r="B18398" s="12">
        <v>48.462304750302458</v>
      </c>
      <c r="C18398" s="12">
        <v>56.817695249697543</v>
      </c>
      <c r="D18398" s="12">
        <v>0.51030383001323365</v>
      </c>
    </row>
    <row r="18399" spans="1:4" x14ac:dyDescent="0.25">
      <c r="A18399" s="12">
        <v>18375</v>
      </c>
      <c r="B18399" s="12">
        <v>49.026974174867647</v>
      </c>
      <c r="C18399" s="12">
        <v>-32.076974174867644</v>
      </c>
      <c r="D18399" s="12">
        <v>-0.28809691601768522</v>
      </c>
    </row>
    <row r="18400" spans="1:4" x14ac:dyDescent="0.25">
      <c r="A18400" s="12">
        <v>18376</v>
      </c>
      <c r="B18400" s="12">
        <v>48.797038065892664</v>
      </c>
      <c r="C18400" s="12">
        <v>22.392961934107333</v>
      </c>
      <c r="D18400" s="12">
        <v>0.20112069294778992</v>
      </c>
    </row>
    <row r="18401" spans="1:4" x14ac:dyDescent="0.25">
      <c r="A18401" s="12">
        <v>18377</v>
      </c>
      <c r="B18401" s="12">
        <v>48.933528381824779</v>
      </c>
      <c r="C18401" s="12">
        <v>-5.8935283818247797</v>
      </c>
      <c r="D18401" s="12">
        <v>-5.2932279148596585E-2</v>
      </c>
    </row>
    <row r="18402" spans="1:4" x14ac:dyDescent="0.25">
      <c r="A18402" s="12">
        <v>18378</v>
      </c>
      <c r="B18402" s="12">
        <v>48.91521142315252</v>
      </c>
      <c r="C18402" s="12">
        <v>-19.305211423152521</v>
      </c>
      <c r="D18402" s="12">
        <v>-0.17338829540964887</v>
      </c>
    </row>
    <row r="18403" spans="1:4" x14ac:dyDescent="0.25">
      <c r="A18403" s="12">
        <v>18379</v>
      </c>
      <c r="B18403" s="12">
        <v>48.936363686775991</v>
      </c>
      <c r="C18403" s="12">
        <v>-10.65636368677599</v>
      </c>
      <c r="D18403" s="12">
        <v>-9.5709323996289314E-2</v>
      </c>
    </row>
    <row r="18404" spans="1:4" x14ac:dyDescent="0.25">
      <c r="A18404" s="12">
        <v>18380</v>
      </c>
      <c r="B18404" s="12">
        <v>48.944678844220576</v>
      </c>
      <c r="C18404" s="12">
        <v>-16.054678844220575</v>
      </c>
      <c r="D18404" s="12">
        <v>-0.14419388304705669</v>
      </c>
    </row>
    <row r="18405" spans="1:4" x14ac:dyDescent="0.25">
      <c r="A18405" s="12">
        <v>18381</v>
      </c>
      <c r="B18405" s="12">
        <v>48.880457537122865</v>
      </c>
      <c r="C18405" s="12">
        <v>-2.3204575371228628</v>
      </c>
      <c r="D18405" s="12">
        <v>-2.0841013761169338E-2</v>
      </c>
    </row>
    <row r="18406" spans="1:4" x14ac:dyDescent="0.25">
      <c r="A18406" s="12">
        <v>18382</v>
      </c>
      <c r="B18406" s="12">
        <v>49.022888418098674</v>
      </c>
      <c r="C18406" s="12">
        <v>-31.122888418098675</v>
      </c>
      <c r="D18406" s="12">
        <v>-0.27952786699694249</v>
      </c>
    </row>
    <row r="18407" spans="1:4" x14ac:dyDescent="0.25">
      <c r="A18407" s="12">
        <v>18383</v>
      </c>
      <c r="B18407" s="12">
        <v>49.079634344695343</v>
      </c>
      <c r="C18407" s="12">
        <v>-46.389634344695345</v>
      </c>
      <c r="D18407" s="12">
        <v>-0.41664499017385781</v>
      </c>
    </row>
    <row r="18408" spans="1:4" x14ac:dyDescent="0.25">
      <c r="A18408" s="12">
        <v>18384</v>
      </c>
      <c r="B18408" s="12">
        <v>49.053747272096082</v>
      </c>
      <c r="C18408" s="12">
        <v>-36.853747272096086</v>
      </c>
      <c r="D18408" s="12">
        <v>-0.33099914209192616</v>
      </c>
    </row>
    <row r="18409" spans="1:4" x14ac:dyDescent="0.25">
      <c r="A18409" s="12">
        <v>18385</v>
      </c>
      <c r="B18409" s="12">
        <v>49.016497873365644</v>
      </c>
      <c r="C18409" s="12">
        <v>-30.716497873365647</v>
      </c>
      <c r="D18409" s="12">
        <v>-0.27587790107440652</v>
      </c>
    </row>
    <row r="18410" spans="1:4" x14ac:dyDescent="0.25">
      <c r="A18410" s="12">
        <v>18386</v>
      </c>
      <c r="B18410" s="12">
        <v>49.045741979046028</v>
      </c>
      <c r="C18410" s="12">
        <v>-36.17574197904603</v>
      </c>
      <c r="D18410" s="12">
        <v>-0.32490968886274874</v>
      </c>
    </row>
    <row r="18411" spans="1:4" x14ac:dyDescent="0.25">
      <c r="A18411" s="12">
        <v>18387</v>
      </c>
      <c r="B18411" s="12">
        <v>49.03297355010853</v>
      </c>
      <c r="C18411" s="12">
        <v>-33.192973550108533</v>
      </c>
      <c r="D18411" s="12">
        <v>-0.29812017994937084</v>
      </c>
    </row>
    <row r="18412" spans="1:4" x14ac:dyDescent="0.25">
      <c r="A18412" s="12">
        <v>18388</v>
      </c>
      <c r="B18412" s="12">
        <v>49.05799287824825</v>
      </c>
      <c r="C18412" s="12">
        <v>-39.157992878248251</v>
      </c>
      <c r="D18412" s="12">
        <v>-0.35169454962197505</v>
      </c>
    </row>
    <row r="18413" spans="1:4" x14ac:dyDescent="0.25">
      <c r="A18413" s="12">
        <v>18389</v>
      </c>
      <c r="B18413" s="12">
        <v>48.827844464461414</v>
      </c>
      <c r="C18413" s="12">
        <v>-13.337844464461412</v>
      </c>
      <c r="D18413" s="12">
        <v>-0.11979284067091225</v>
      </c>
    </row>
    <row r="18414" spans="1:4" x14ac:dyDescent="0.25">
      <c r="A18414" s="12">
        <v>18390</v>
      </c>
      <c r="B18414" s="12">
        <v>49.050016745254304</v>
      </c>
      <c r="C18414" s="12">
        <v>-41.580016745254305</v>
      </c>
      <c r="D18414" s="12">
        <v>-0.37344777368861359</v>
      </c>
    </row>
    <row r="18415" spans="1:4" x14ac:dyDescent="0.25">
      <c r="A18415" s="12">
        <v>18391</v>
      </c>
      <c r="B18415" s="12">
        <v>49.020011047520299</v>
      </c>
      <c r="C18415" s="12">
        <v>-30.2100110475203</v>
      </c>
      <c r="D18415" s="12">
        <v>-0.27132892797818609</v>
      </c>
    </row>
    <row r="18416" spans="1:4" x14ac:dyDescent="0.25">
      <c r="A18416" s="12">
        <v>18392</v>
      </c>
      <c r="B18416" s="12">
        <v>48.912971342741542</v>
      </c>
      <c r="C18416" s="12">
        <v>397.24702865725851</v>
      </c>
      <c r="D18416" s="12">
        <v>3.5678441248680346</v>
      </c>
    </row>
    <row r="18417" spans="1:4" x14ac:dyDescent="0.25">
      <c r="A18417" s="12">
        <v>18393</v>
      </c>
      <c r="B18417" s="12">
        <v>48.949902480288188</v>
      </c>
      <c r="C18417" s="12">
        <v>-13.859902480288191</v>
      </c>
      <c r="D18417" s="12">
        <v>-0.12448166523154829</v>
      </c>
    </row>
    <row r="18418" spans="1:4" x14ac:dyDescent="0.25">
      <c r="A18418" s="12">
        <v>18394</v>
      </c>
      <c r="B18418" s="12">
        <v>48.878470667283118</v>
      </c>
      <c r="C18418" s="12">
        <v>-15.978470667283119</v>
      </c>
      <c r="D18418" s="12">
        <v>-0.14350942507320535</v>
      </c>
    </row>
    <row r="18419" spans="1:4" x14ac:dyDescent="0.25">
      <c r="A18419" s="12">
        <v>18395</v>
      </c>
      <c r="B18419" s="12">
        <v>49.098829208922325</v>
      </c>
      <c r="C18419" s="12">
        <v>-49.098829208922325</v>
      </c>
      <c r="D18419" s="12">
        <v>-0.44097741881939617</v>
      </c>
    </row>
    <row r="18420" spans="1:4" x14ac:dyDescent="0.25">
      <c r="A18420" s="12">
        <v>18396</v>
      </c>
      <c r="B18420" s="12">
        <v>48.998232161245774</v>
      </c>
      <c r="C18420" s="12">
        <v>-25.268232161245773</v>
      </c>
      <c r="D18420" s="12">
        <v>-0.22694471489700083</v>
      </c>
    </row>
    <row r="18421" spans="1:4" x14ac:dyDescent="0.25">
      <c r="A18421" s="12">
        <v>18397</v>
      </c>
      <c r="B18421" s="12">
        <v>48.958295381546222</v>
      </c>
      <c r="C18421" s="12">
        <v>-13.988295381546223</v>
      </c>
      <c r="D18421" s="12">
        <v>-0.12563481635762874</v>
      </c>
    </row>
    <row r="18422" spans="1:4" x14ac:dyDescent="0.25">
      <c r="A18422" s="12">
        <v>18398</v>
      </c>
      <c r="B18422" s="12">
        <v>49.010685792266642</v>
      </c>
      <c r="C18422" s="12">
        <v>-35.850685792266646</v>
      </c>
      <c r="D18422" s="12">
        <v>-0.32199022132091987</v>
      </c>
    </row>
    <row r="18423" spans="1:4" x14ac:dyDescent="0.25">
      <c r="A18423" s="12">
        <v>18399</v>
      </c>
      <c r="B18423" s="12">
        <v>48.936363686775991</v>
      </c>
      <c r="C18423" s="12">
        <v>-10.65636368677599</v>
      </c>
      <c r="D18423" s="12">
        <v>-9.5709323996289314E-2</v>
      </c>
    </row>
    <row r="18424" spans="1:4" x14ac:dyDescent="0.25">
      <c r="A18424" s="12">
        <v>18400</v>
      </c>
      <c r="B18424" s="12">
        <v>49.054761127223308</v>
      </c>
      <c r="C18424" s="12">
        <v>-43.074761127223312</v>
      </c>
      <c r="D18424" s="12">
        <v>-0.386872707235414</v>
      </c>
    </row>
    <row r="18425" spans="1:4" x14ac:dyDescent="0.25">
      <c r="A18425" s="12">
        <v>18401</v>
      </c>
      <c r="B18425" s="12">
        <v>48.953248094389352</v>
      </c>
      <c r="C18425" s="12">
        <v>-17.913248094389353</v>
      </c>
      <c r="D18425" s="12">
        <v>-0.16088648211391163</v>
      </c>
    </row>
    <row r="18426" spans="1:4" x14ac:dyDescent="0.25">
      <c r="A18426" s="12">
        <v>18402</v>
      </c>
      <c r="B18426" s="12">
        <v>48.901383152780824</v>
      </c>
      <c r="C18426" s="12">
        <v>-2.3613831527808244</v>
      </c>
      <c r="D18426" s="12">
        <v>-2.1208584081016457E-2</v>
      </c>
    </row>
    <row r="18427" spans="1:4" x14ac:dyDescent="0.25">
      <c r="A18427" s="12">
        <v>18403</v>
      </c>
      <c r="B18427" s="12">
        <v>48.461742524817318</v>
      </c>
      <c r="C18427" s="12">
        <v>42.998257475182676</v>
      </c>
      <c r="D18427" s="12">
        <v>0.38618559547428455</v>
      </c>
    </row>
    <row r="18428" spans="1:4" x14ac:dyDescent="0.25">
      <c r="A18428" s="12">
        <v>18404</v>
      </c>
      <c r="B18428" s="12">
        <v>49.008665335269832</v>
      </c>
      <c r="C18428" s="12">
        <v>-24.608665335269833</v>
      </c>
      <c r="D18428" s="12">
        <v>-0.22102086536445603</v>
      </c>
    </row>
    <row r="18429" spans="1:4" x14ac:dyDescent="0.25">
      <c r="A18429" s="12">
        <v>18405</v>
      </c>
      <c r="B18429" s="12">
        <v>48.936817244085653</v>
      </c>
      <c r="C18429" s="12">
        <v>-15.386817244085655</v>
      </c>
      <c r="D18429" s="12">
        <v>-0.13819553462813819</v>
      </c>
    </row>
    <row r="18430" spans="1:4" x14ac:dyDescent="0.25">
      <c r="A18430" s="12">
        <v>18406</v>
      </c>
      <c r="B18430" s="12">
        <v>49.049825612113438</v>
      </c>
      <c r="C18430" s="12">
        <v>-37.169825612113442</v>
      </c>
      <c r="D18430" s="12">
        <v>-0.33383797578249091</v>
      </c>
    </row>
    <row r="18431" spans="1:4" x14ac:dyDescent="0.25">
      <c r="A18431" s="12">
        <v>18407</v>
      </c>
      <c r="B18431" s="12">
        <v>49.061785400839561</v>
      </c>
      <c r="C18431" s="12">
        <v>-40.151785400839557</v>
      </c>
      <c r="D18431" s="12">
        <v>-0.36062022195500687</v>
      </c>
    </row>
    <row r="18432" spans="1:4" x14ac:dyDescent="0.25">
      <c r="A18432" s="12">
        <v>18408</v>
      </c>
      <c r="B18432" s="12">
        <v>49.070243777450472</v>
      </c>
      <c r="C18432" s="12">
        <v>-42.140243777450472</v>
      </c>
      <c r="D18432" s="12">
        <v>-0.37847941038120136</v>
      </c>
    </row>
    <row r="18433" spans="1:4" x14ac:dyDescent="0.25">
      <c r="A18433" s="12">
        <v>18409</v>
      </c>
      <c r="B18433" s="12">
        <v>48.956884818966607</v>
      </c>
      <c r="C18433" s="12">
        <v>-30.366884818966607</v>
      </c>
      <c r="D18433" s="12">
        <v>-0.27273787788447601</v>
      </c>
    </row>
    <row r="18434" spans="1:4" x14ac:dyDescent="0.25">
      <c r="A18434" s="12">
        <v>18410</v>
      </c>
      <c r="B18434" s="12">
        <v>48.984933460363607</v>
      </c>
      <c r="C18434" s="12">
        <v>-31.554933460363607</v>
      </c>
      <c r="D18434" s="12">
        <v>-0.28340824684757004</v>
      </c>
    </row>
    <row r="18435" spans="1:4" x14ac:dyDescent="0.25">
      <c r="A18435" s="12">
        <v>18411</v>
      </c>
      <c r="B18435" s="12">
        <v>49.065642614647786</v>
      </c>
      <c r="C18435" s="12">
        <v>-41.145642614647784</v>
      </c>
      <c r="D18435" s="12">
        <v>-0.36954647530730766</v>
      </c>
    </row>
    <row r="18436" spans="1:4" x14ac:dyDescent="0.25">
      <c r="A18436" s="12">
        <v>18412</v>
      </c>
      <c r="B18436" s="12">
        <v>47.909685257426759</v>
      </c>
      <c r="C18436" s="12">
        <v>1096.6203147425731</v>
      </c>
      <c r="D18436" s="12">
        <v>9.8492123663962197</v>
      </c>
    </row>
    <row r="18437" spans="1:4" x14ac:dyDescent="0.25">
      <c r="A18437" s="12">
        <v>18413</v>
      </c>
      <c r="B18437" s="12">
        <v>48.976980067312574</v>
      </c>
      <c r="C18437" s="12">
        <v>-20.266980067312574</v>
      </c>
      <c r="D18437" s="12">
        <v>-0.18202634770206602</v>
      </c>
    </row>
    <row r="18438" spans="1:4" x14ac:dyDescent="0.25">
      <c r="A18438" s="12">
        <v>18414</v>
      </c>
      <c r="B18438" s="12">
        <v>48.099927815876072</v>
      </c>
      <c r="C18438" s="12">
        <v>109.82007218412394</v>
      </c>
      <c r="D18438" s="12">
        <v>0.98634066731502212</v>
      </c>
    </row>
    <row r="18439" spans="1:4" x14ac:dyDescent="0.25">
      <c r="A18439" s="12">
        <v>18415</v>
      </c>
      <c r="B18439" s="12">
        <v>48.969490147623901</v>
      </c>
      <c r="C18439" s="12">
        <v>-18.4594901476239</v>
      </c>
      <c r="D18439" s="12">
        <v>-0.16579251377631643</v>
      </c>
    </row>
    <row r="18440" spans="1:4" x14ac:dyDescent="0.25">
      <c r="A18440" s="12">
        <v>18416</v>
      </c>
      <c r="B18440" s="12">
        <v>48.279681820698961</v>
      </c>
      <c r="C18440" s="12">
        <v>144.95031817930106</v>
      </c>
      <c r="D18440" s="12">
        <v>1.3018603131201092</v>
      </c>
    </row>
    <row r="18441" spans="1:4" x14ac:dyDescent="0.25">
      <c r="A18441" s="12">
        <v>18417</v>
      </c>
      <c r="B18441" s="12">
        <v>48.913103077583251</v>
      </c>
      <c r="C18441" s="12">
        <v>-0.49310307758324967</v>
      </c>
      <c r="D18441" s="12">
        <v>-4.4287679740649902E-3</v>
      </c>
    </row>
    <row r="18442" spans="1:4" x14ac:dyDescent="0.25">
      <c r="A18442" s="12">
        <v>18418</v>
      </c>
      <c r="B18442" s="12">
        <v>48.925030814751906</v>
      </c>
      <c r="C18442" s="12">
        <v>-19.315030814751907</v>
      </c>
      <c r="D18442" s="12">
        <v>-0.17347648753218298</v>
      </c>
    </row>
    <row r="18443" spans="1:4" x14ac:dyDescent="0.25">
      <c r="A18443" s="12">
        <v>18419</v>
      </c>
      <c r="B18443" s="12">
        <v>48.909286099751604</v>
      </c>
      <c r="C18443" s="12">
        <v>-4.2492860997516075</v>
      </c>
      <c r="D18443" s="12">
        <v>-3.8164641525771571E-2</v>
      </c>
    </row>
    <row r="18444" spans="1:4" x14ac:dyDescent="0.25">
      <c r="A18444" s="12">
        <v>18420</v>
      </c>
      <c r="B18444" s="12">
        <v>49.030289714087417</v>
      </c>
      <c r="C18444" s="12">
        <v>-37.070289714087416</v>
      </c>
      <c r="D18444" s="12">
        <v>-0.33294400164708704</v>
      </c>
    </row>
    <row r="18445" spans="1:4" x14ac:dyDescent="0.25">
      <c r="A18445" s="12">
        <v>18421</v>
      </c>
      <c r="B18445" s="12">
        <v>49.062433930289082</v>
      </c>
      <c r="C18445" s="12">
        <v>-41.302433930289084</v>
      </c>
      <c r="D18445" s="12">
        <v>-0.37095468464302506</v>
      </c>
    </row>
    <row r="18446" spans="1:4" x14ac:dyDescent="0.25">
      <c r="A18446" s="12">
        <v>18422</v>
      </c>
      <c r="B18446" s="12">
        <v>49.0380765762634</v>
      </c>
      <c r="C18446" s="12">
        <v>-34.7180765762634</v>
      </c>
      <c r="D18446" s="12">
        <v>-0.31181777736143318</v>
      </c>
    </row>
    <row r="18447" spans="1:4" x14ac:dyDescent="0.25">
      <c r="A18447" s="12">
        <v>18423</v>
      </c>
      <c r="B18447" s="12">
        <v>48.995920479419709</v>
      </c>
      <c r="C18447" s="12">
        <v>-24.785920479419708</v>
      </c>
      <c r="D18447" s="12">
        <v>-0.2226128690272535</v>
      </c>
    </row>
    <row r="18448" spans="1:4" x14ac:dyDescent="0.25">
      <c r="A18448" s="12">
        <v>18424</v>
      </c>
      <c r="B18448" s="12">
        <v>49.0762882405092</v>
      </c>
      <c r="C18448" s="12">
        <v>-42.976288240509199</v>
      </c>
      <c r="D18448" s="12">
        <v>-0.38598828045566108</v>
      </c>
    </row>
    <row r="18449" spans="1:4" x14ac:dyDescent="0.25">
      <c r="A18449" s="12">
        <v>18425</v>
      </c>
      <c r="B18449" s="12">
        <v>49.002775984106194</v>
      </c>
      <c r="C18449" s="12">
        <v>-27.652775984106196</v>
      </c>
      <c r="D18449" s="12">
        <v>-0.24836131478357487</v>
      </c>
    </row>
    <row r="18450" spans="1:4" x14ac:dyDescent="0.25">
      <c r="A18450" s="12">
        <v>18426</v>
      </c>
      <c r="B18450" s="12">
        <v>49.05799287824825</v>
      </c>
      <c r="C18450" s="12">
        <v>-39.157992878248251</v>
      </c>
      <c r="D18450" s="12">
        <v>-0.35169454962197505</v>
      </c>
    </row>
    <row r="18451" spans="1:4" x14ac:dyDescent="0.25">
      <c r="A18451" s="12">
        <v>18427</v>
      </c>
      <c r="B18451" s="12">
        <v>49.078249315543012</v>
      </c>
      <c r="C18451" s="12">
        <v>-44.128249315543009</v>
      </c>
      <c r="D18451" s="12">
        <v>-0.3963345316725132</v>
      </c>
    </row>
    <row r="18452" spans="1:4" x14ac:dyDescent="0.25">
      <c r="A18452" s="12">
        <v>18428</v>
      </c>
      <c r="B18452" s="12">
        <v>49.062076511315659</v>
      </c>
      <c r="C18452" s="12">
        <v>-40.152076511315656</v>
      </c>
      <c r="D18452" s="12">
        <v>-0.36062283654171717</v>
      </c>
    </row>
    <row r="18453" spans="1:4" x14ac:dyDescent="0.25">
      <c r="A18453" s="12">
        <v>18429</v>
      </c>
      <c r="B18453" s="12">
        <v>48.931076748065571</v>
      </c>
      <c r="C18453" s="12">
        <v>-26.961076748065572</v>
      </c>
      <c r="D18453" s="12">
        <v>-0.24214887044176331</v>
      </c>
    </row>
    <row r="18454" spans="1:4" x14ac:dyDescent="0.25">
      <c r="A18454" s="12">
        <v>18430</v>
      </c>
      <c r="B18454" s="12">
        <v>48.968662639140931</v>
      </c>
      <c r="C18454" s="12">
        <v>-29.048662639140929</v>
      </c>
      <c r="D18454" s="12">
        <v>-0.26089836513730913</v>
      </c>
    </row>
    <row r="18455" spans="1:4" x14ac:dyDescent="0.25">
      <c r="A18455" s="12">
        <v>18431</v>
      </c>
      <c r="B18455" s="12">
        <v>49.036604344657569</v>
      </c>
      <c r="C18455" s="12">
        <v>-34.186604344657567</v>
      </c>
      <c r="D18455" s="12">
        <v>-0.30704439973423031</v>
      </c>
    </row>
    <row r="18456" spans="1:4" x14ac:dyDescent="0.25">
      <c r="A18456" s="12">
        <v>18432</v>
      </c>
      <c r="B18456" s="12">
        <v>48.556161136538705</v>
      </c>
      <c r="C18456" s="12">
        <v>51.893838863461298</v>
      </c>
      <c r="D18456" s="12">
        <v>0.46608058650979622</v>
      </c>
    </row>
    <row r="18457" spans="1:4" x14ac:dyDescent="0.25">
      <c r="A18457" s="12">
        <v>18433</v>
      </c>
      <c r="B18457" s="12">
        <v>48.963441273800377</v>
      </c>
      <c r="C18457" s="12">
        <v>-17.063441273800379</v>
      </c>
      <c r="D18457" s="12">
        <v>-0.15325400646680712</v>
      </c>
    </row>
    <row r="18458" spans="1:4" x14ac:dyDescent="0.25">
      <c r="A18458" s="12">
        <v>18434</v>
      </c>
      <c r="B18458" s="12">
        <v>48.601936821321644</v>
      </c>
      <c r="C18458" s="12">
        <v>46.808063178678353</v>
      </c>
      <c r="D18458" s="12">
        <v>0.42040307708025404</v>
      </c>
    </row>
    <row r="18459" spans="1:4" x14ac:dyDescent="0.25">
      <c r="A18459" s="12">
        <v>18435</v>
      </c>
      <c r="B18459" s="12">
        <v>49.041345181678579</v>
      </c>
      <c r="C18459" s="12">
        <v>-35.481345181678577</v>
      </c>
      <c r="D18459" s="12">
        <v>-0.31867301657802738</v>
      </c>
    </row>
    <row r="18460" spans="1:4" x14ac:dyDescent="0.25">
      <c r="A18460" s="12">
        <v>18436</v>
      </c>
      <c r="B18460" s="12">
        <v>48.912006120380155</v>
      </c>
      <c r="C18460" s="12">
        <v>-4.8420061203801552</v>
      </c>
      <c r="D18460" s="12">
        <v>-4.3488111534947645E-2</v>
      </c>
    </row>
    <row r="18461" spans="1:4" x14ac:dyDescent="0.25">
      <c r="A18461" s="12">
        <v>18437</v>
      </c>
      <c r="B18461" s="12">
        <v>48.966121858924481</v>
      </c>
      <c r="C18461" s="12">
        <v>-13.996121858924482</v>
      </c>
      <c r="D18461" s="12">
        <v>-0.12570510927190634</v>
      </c>
    </row>
    <row r="18462" spans="1:4" x14ac:dyDescent="0.25">
      <c r="A18462" s="12">
        <v>18438</v>
      </c>
      <c r="B18462" s="12">
        <v>48.961755446825585</v>
      </c>
      <c r="C18462" s="12">
        <v>-22.641755446825584</v>
      </c>
      <c r="D18462" s="12">
        <v>-0.20335521305397541</v>
      </c>
    </row>
    <row r="18463" spans="1:4" x14ac:dyDescent="0.25">
      <c r="A18463" s="12">
        <v>18439</v>
      </c>
      <c r="B18463" s="12">
        <v>48.936363686775991</v>
      </c>
      <c r="C18463" s="12">
        <v>-10.65636368677599</v>
      </c>
      <c r="D18463" s="12">
        <v>-9.5709323996289314E-2</v>
      </c>
    </row>
    <row r="18464" spans="1:4" x14ac:dyDescent="0.25">
      <c r="A18464" s="12">
        <v>18440</v>
      </c>
      <c r="B18464" s="12">
        <v>49.025414969514635</v>
      </c>
      <c r="C18464" s="12">
        <v>-31.085414969514634</v>
      </c>
      <c r="D18464" s="12">
        <v>-0.27919130205441534</v>
      </c>
    </row>
    <row r="18465" spans="1:4" x14ac:dyDescent="0.25">
      <c r="A18465" s="12">
        <v>18441</v>
      </c>
      <c r="B18465" s="12">
        <v>48.871358717464553</v>
      </c>
      <c r="C18465" s="12">
        <v>-0.37135871746455251</v>
      </c>
      <c r="D18465" s="12">
        <v>-3.3353302170765591E-3</v>
      </c>
    </row>
    <row r="18466" spans="1:4" x14ac:dyDescent="0.25">
      <c r="A18466" s="12">
        <v>18442</v>
      </c>
      <c r="B18466" s="12">
        <v>48.992512101769208</v>
      </c>
      <c r="C18466" s="12">
        <v>-23.932512101769206</v>
      </c>
      <c r="D18466" s="12">
        <v>-0.21494804626796091</v>
      </c>
    </row>
    <row r="18467" spans="1:4" x14ac:dyDescent="0.25">
      <c r="A18467" s="12">
        <v>18443</v>
      </c>
      <c r="B18467" s="12">
        <v>48.995920479419709</v>
      </c>
      <c r="C18467" s="12">
        <v>-24.785920479419708</v>
      </c>
      <c r="D18467" s="12">
        <v>-0.2226128690272535</v>
      </c>
    </row>
    <row r="18468" spans="1:4" x14ac:dyDescent="0.25">
      <c r="A18468" s="12">
        <v>18444</v>
      </c>
      <c r="B18468" s="12">
        <v>49.019935819476395</v>
      </c>
      <c r="C18468" s="12">
        <v>-27.669935819476397</v>
      </c>
      <c r="D18468" s="12">
        <v>-0.24851543454632355</v>
      </c>
    </row>
    <row r="18469" spans="1:4" x14ac:dyDescent="0.25">
      <c r="A18469" s="12">
        <v>18445</v>
      </c>
      <c r="B18469" s="12">
        <v>49.016497873365644</v>
      </c>
      <c r="C18469" s="12">
        <v>-30.716497873365647</v>
      </c>
      <c r="D18469" s="12">
        <v>-0.27587790107440652</v>
      </c>
    </row>
    <row r="18470" spans="1:4" x14ac:dyDescent="0.25">
      <c r="A18470" s="12">
        <v>18446</v>
      </c>
      <c r="B18470" s="12">
        <v>48.723134966720828</v>
      </c>
      <c r="C18470" s="12">
        <v>42.356865033279171</v>
      </c>
      <c r="D18470" s="12">
        <v>0.38042497779687812</v>
      </c>
    </row>
    <row r="18471" spans="1:4" x14ac:dyDescent="0.25">
      <c r="A18471" s="12">
        <v>18447</v>
      </c>
      <c r="B18471" s="12">
        <v>48.563751981060229</v>
      </c>
      <c r="C18471" s="12">
        <v>80.136248018939767</v>
      </c>
      <c r="D18471" s="12">
        <v>0.71973764699955978</v>
      </c>
    </row>
    <row r="18472" spans="1:4" x14ac:dyDescent="0.25">
      <c r="A18472" s="12">
        <v>18448</v>
      </c>
      <c r="B18472" s="12">
        <v>48.616960506968233</v>
      </c>
      <c r="C18472" s="12">
        <v>68.203039493031753</v>
      </c>
      <c r="D18472" s="12">
        <v>0.61256043771017288</v>
      </c>
    </row>
    <row r="18473" spans="1:4" x14ac:dyDescent="0.25">
      <c r="A18473" s="12">
        <v>18449</v>
      </c>
      <c r="B18473" s="12">
        <v>49.073021138021289</v>
      </c>
      <c r="C18473" s="12">
        <v>-45.693021138021287</v>
      </c>
      <c r="D18473" s="12">
        <v>-0.41038841137668342</v>
      </c>
    </row>
    <row r="18474" spans="1:4" x14ac:dyDescent="0.25">
      <c r="A18474" s="12">
        <v>18450</v>
      </c>
      <c r="B18474" s="12">
        <v>49.017475102808952</v>
      </c>
      <c r="C18474" s="12">
        <v>-36.567475102808949</v>
      </c>
      <c r="D18474" s="12">
        <v>-0.32842801026809176</v>
      </c>
    </row>
    <row r="18475" spans="1:4" x14ac:dyDescent="0.25">
      <c r="A18475" s="12">
        <v>18451</v>
      </c>
      <c r="B18475" s="12">
        <v>48.638365213363137</v>
      </c>
      <c r="C18475" s="12">
        <v>61.251634786636863</v>
      </c>
      <c r="D18475" s="12">
        <v>0.55012692241083117</v>
      </c>
    </row>
    <row r="18476" spans="1:4" x14ac:dyDescent="0.25">
      <c r="A18476" s="12">
        <v>18452</v>
      </c>
      <c r="B18476" s="12">
        <v>48.585468822576722</v>
      </c>
      <c r="C18476" s="12">
        <v>46.124531177423286</v>
      </c>
      <c r="D18476" s="12">
        <v>0.4142639861395857</v>
      </c>
    </row>
    <row r="18477" spans="1:4" x14ac:dyDescent="0.25">
      <c r="A18477" s="12">
        <v>18453</v>
      </c>
      <c r="B18477" s="12">
        <v>48.88220851272721</v>
      </c>
      <c r="C18477" s="12">
        <v>2.1577914872727888</v>
      </c>
      <c r="D18477" s="12">
        <v>1.9380040944746303E-2</v>
      </c>
    </row>
    <row r="18478" spans="1:4" x14ac:dyDescent="0.25">
      <c r="A18478" s="12">
        <v>18454</v>
      </c>
      <c r="B18478" s="12">
        <v>48.379191957914443</v>
      </c>
      <c r="C18478" s="12">
        <v>89.800808042085563</v>
      </c>
      <c r="D18478" s="12">
        <v>0.8065391614490629</v>
      </c>
    </row>
    <row r="18479" spans="1:4" x14ac:dyDescent="0.25">
      <c r="A18479" s="12">
        <v>18455</v>
      </c>
      <c r="B18479" s="12">
        <v>48.998232161245774</v>
      </c>
      <c r="C18479" s="12">
        <v>-25.268232161245773</v>
      </c>
      <c r="D18479" s="12">
        <v>-0.22694471489700083</v>
      </c>
    </row>
    <row r="18480" spans="1:4" x14ac:dyDescent="0.25">
      <c r="A18480" s="12">
        <v>18456</v>
      </c>
      <c r="B18480" s="12">
        <v>48.926377127191088</v>
      </c>
      <c r="C18480" s="12">
        <v>-8.2463771271910886</v>
      </c>
      <c r="D18480" s="12">
        <v>-7.4064212095289822E-2</v>
      </c>
    </row>
    <row r="18481" spans="1:4" x14ac:dyDescent="0.25">
      <c r="A18481" s="12">
        <v>18457</v>
      </c>
      <c r="B18481" s="12">
        <v>48.945705343540197</v>
      </c>
      <c r="C18481" s="12">
        <v>-8.595705343540196</v>
      </c>
      <c r="D18481" s="12">
        <v>-7.7201677033830948E-2</v>
      </c>
    </row>
    <row r="18482" spans="1:4" x14ac:dyDescent="0.25">
      <c r="A18482" s="12">
        <v>18458</v>
      </c>
      <c r="B18482" s="12">
        <v>48.996023887349772</v>
      </c>
      <c r="C18482" s="12">
        <v>-29.25602388734977</v>
      </c>
      <c r="D18482" s="12">
        <v>-0.26276076449533059</v>
      </c>
    </row>
    <row r="18483" spans="1:4" x14ac:dyDescent="0.25">
      <c r="A18483" s="12">
        <v>18459</v>
      </c>
      <c r="B18483" s="12">
        <v>48.949902480288188</v>
      </c>
      <c r="C18483" s="12">
        <v>-13.859902480288191</v>
      </c>
      <c r="D18483" s="12">
        <v>-0.12448166523154829</v>
      </c>
    </row>
    <row r="18484" spans="1:4" x14ac:dyDescent="0.25">
      <c r="A18484" s="12">
        <v>18460</v>
      </c>
      <c r="B18484" s="12">
        <v>48.988707849810787</v>
      </c>
      <c r="C18484" s="12">
        <v>-22.078707849810783</v>
      </c>
      <c r="D18484" s="12">
        <v>-0.19829824367192483</v>
      </c>
    </row>
    <row r="18485" spans="1:4" x14ac:dyDescent="0.25">
      <c r="A18485" s="12">
        <v>18461</v>
      </c>
      <c r="B18485" s="12">
        <v>48.907753996097796</v>
      </c>
      <c r="C18485" s="12">
        <v>-8.1677539960977938</v>
      </c>
      <c r="D18485" s="12">
        <v>-7.3358064393447678E-2</v>
      </c>
    </row>
    <row r="18486" spans="1:4" x14ac:dyDescent="0.25">
      <c r="A18486" s="12">
        <v>18462</v>
      </c>
      <c r="B18486" s="12">
        <v>49.000106180851574</v>
      </c>
      <c r="C18486" s="12">
        <v>-25.730106180851575</v>
      </c>
      <c r="D18486" s="12">
        <v>-0.23109300145020631</v>
      </c>
    </row>
    <row r="18487" spans="1:4" x14ac:dyDescent="0.25">
      <c r="A18487" s="12">
        <v>18463</v>
      </c>
      <c r="B18487" s="12">
        <v>48.984486176141644</v>
      </c>
      <c r="C18487" s="12">
        <v>-22.084486176141645</v>
      </c>
      <c r="D18487" s="12">
        <v>-0.19835014127257103</v>
      </c>
    </row>
    <row r="18488" spans="1:4" x14ac:dyDescent="0.25">
      <c r="A18488" s="12">
        <v>18464</v>
      </c>
      <c r="B18488" s="12">
        <v>48.997394851063277</v>
      </c>
      <c r="C18488" s="12">
        <v>-21.547394851063277</v>
      </c>
      <c r="D18488" s="12">
        <v>-0.19352629618258854</v>
      </c>
    </row>
    <row r="18489" spans="1:4" x14ac:dyDescent="0.25">
      <c r="A18489" s="12">
        <v>18465</v>
      </c>
      <c r="B18489" s="12">
        <v>48.96161031632785</v>
      </c>
      <c r="C18489" s="12">
        <v>-18.46161031632785</v>
      </c>
      <c r="D18489" s="12">
        <v>-0.16581155591107999</v>
      </c>
    </row>
    <row r="18490" spans="1:4" x14ac:dyDescent="0.25">
      <c r="A18490" s="12">
        <v>18466</v>
      </c>
      <c r="B18490" s="12">
        <v>49.062076511315659</v>
      </c>
      <c r="C18490" s="12">
        <v>-40.152076511315656</v>
      </c>
      <c r="D18490" s="12">
        <v>-0.36062283654171717</v>
      </c>
    </row>
    <row r="18491" spans="1:4" x14ac:dyDescent="0.25">
      <c r="A18491" s="12">
        <v>18467</v>
      </c>
      <c r="B18491" s="12">
        <v>49.008277678053354</v>
      </c>
      <c r="C18491" s="12">
        <v>-27.228277678053352</v>
      </c>
      <c r="D18491" s="12">
        <v>-0.24454871537311129</v>
      </c>
    </row>
    <row r="18492" spans="1:4" x14ac:dyDescent="0.25">
      <c r="A18492" s="12">
        <v>18468</v>
      </c>
      <c r="B18492" s="12">
        <v>49.074327410517881</v>
      </c>
      <c r="C18492" s="12">
        <v>-43.134327410517884</v>
      </c>
      <c r="D18492" s="12">
        <v>-0.38740769730094354</v>
      </c>
    </row>
    <row r="18493" spans="1:4" x14ac:dyDescent="0.25">
      <c r="A18493" s="12">
        <v>18469</v>
      </c>
      <c r="B18493" s="12">
        <v>48.98269288986765</v>
      </c>
      <c r="C18493" s="12">
        <v>-33.772692889867649</v>
      </c>
      <c r="D18493" s="12">
        <v>-0.30332688532718877</v>
      </c>
    </row>
    <row r="18494" spans="1:4" x14ac:dyDescent="0.25">
      <c r="A18494" s="12">
        <v>18470</v>
      </c>
      <c r="B18494" s="12">
        <v>49.017475102808952</v>
      </c>
      <c r="C18494" s="12">
        <v>-36.567475102808949</v>
      </c>
      <c r="D18494" s="12">
        <v>-0.32842801026809176</v>
      </c>
    </row>
    <row r="18495" spans="1:4" x14ac:dyDescent="0.25">
      <c r="A18495" s="12">
        <v>18471</v>
      </c>
      <c r="B18495" s="12">
        <v>49.098829208922325</v>
      </c>
      <c r="C18495" s="12">
        <v>-49.098829208922325</v>
      </c>
      <c r="D18495" s="12">
        <v>-0.44097741881939617</v>
      </c>
    </row>
    <row r="18496" spans="1:4" x14ac:dyDescent="0.25">
      <c r="A18496" s="12">
        <v>18472</v>
      </c>
      <c r="B18496" s="12">
        <v>48.807340485244971</v>
      </c>
      <c r="C18496" s="12">
        <v>8.732659514755035</v>
      </c>
      <c r="D18496" s="12">
        <v>7.8431720558125306E-2</v>
      </c>
    </row>
    <row r="18497" spans="1:4" x14ac:dyDescent="0.25">
      <c r="A18497" s="12">
        <v>18473</v>
      </c>
      <c r="B18497" s="12">
        <v>48.855130925702824</v>
      </c>
      <c r="C18497" s="12">
        <v>8.564869074297178</v>
      </c>
      <c r="D18497" s="12">
        <v>7.6924723415264115E-2</v>
      </c>
    </row>
    <row r="18498" spans="1:4" x14ac:dyDescent="0.25">
      <c r="A18498" s="12">
        <v>18474</v>
      </c>
      <c r="B18498" s="12">
        <v>48.961755446825585</v>
      </c>
      <c r="C18498" s="12">
        <v>-22.641755446825584</v>
      </c>
      <c r="D18498" s="12">
        <v>-0.20335521305397541</v>
      </c>
    </row>
    <row r="18499" spans="1:4" x14ac:dyDescent="0.25">
      <c r="A18499" s="12">
        <v>18475</v>
      </c>
      <c r="B18499" s="12">
        <v>49.098829208922325</v>
      </c>
      <c r="C18499" s="12">
        <v>-49.098829208922325</v>
      </c>
      <c r="D18499" s="12">
        <v>-0.44097741881939617</v>
      </c>
    </row>
    <row r="18500" spans="1:4" x14ac:dyDescent="0.25">
      <c r="A18500" s="12">
        <v>18476</v>
      </c>
      <c r="B18500" s="12">
        <v>49.055716188489519</v>
      </c>
      <c r="C18500" s="12">
        <v>-38.885716188489518</v>
      </c>
      <c r="D18500" s="12">
        <v>-0.34924911713836959</v>
      </c>
    </row>
    <row r="18501" spans="1:4" x14ac:dyDescent="0.25">
      <c r="A18501" s="12">
        <v>18477</v>
      </c>
      <c r="B18501" s="12">
        <v>49.057996178153758</v>
      </c>
      <c r="C18501" s="12">
        <v>-38.29799617815376</v>
      </c>
      <c r="D18501" s="12">
        <v>-0.34397055434324547</v>
      </c>
    </row>
    <row r="18502" spans="1:4" x14ac:dyDescent="0.25">
      <c r="A18502" s="12">
        <v>18478</v>
      </c>
      <c r="B18502" s="12">
        <v>49.013158107611865</v>
      </c>
      <c r="C18502" s="12">
        <v>-32.563158107611869</v>
      </c>
      <c r="D18502" s="12">
        <v>-0.29246354021600829</v>
      </c>
    </row>
    <row r="18503" spans="1:4" x14ac:dyDescent="0.25">
      <c r="A18503" s="12">
        <v>18479</v>
      </c>
      <c r="B18503" s="12">
        <v>49.004057654336961</v>
      </c>
      <c r="C18503" s="12">
        <v>-26.674057654336963</v>
      </c>
      <c r="D18503" s="12">
        <v>-0.23957103017258385</v>
      </c>
    </row>
    <row r="18504" spans="1:4" x14ac:dyDescent="0.25">
      <c r="A18504" s="12">
        <v>18480</v>
      </c>
      <c r="B18504" s="12">
        <v>49.025414969514635</v>
      </c>
      <c r="C18504" s="12">
        <v>-31.085414969514634</v>
      </c>
      <c r="D18504" s="12">
        <v>-0.27919130205441534</v>
      </c>
    </row>
    <row r="18505" spans="1:4" x14ac:dyDescent="0.25">
      <c r="A18505" s="12">
        <v>18481</v>
      </c>
      <c r="B18505" s="12">
        <v>48.944149274731039</v>
      </c>
      <c r="C18505" s="12">
        <v>-15.964149274731042</v>
      </c>
      <c r="D18505" s="12">
        <v>-0.14338079856981886</v>
      </c>
    </row>
    <row r="18506" spans="1:4" x14ac:dyDescent="0.25">
      <c r="A18506" s="12">
        <v>18482</v>
      </c>
      <c r="B18506" s="12">
        <v>48.939353548192649</v>
      </c>
      <c r="C18506" s="12">
        <v>-11.349353548192646</v>
      </c>
      <c r="D18506" s="12">
        <v>-0.10193335999224327</v>
      </c>
    </row>
    <row r="18507" spans="1:4" x14ac:dyDescent="0.25">
      <c r="A18507" s="12">
        <v>18483</v>
      </c>
      <c r="B18507" s="12">
        <v>48.60715416796539</v>
      </c>
      <c r="C18507" s="12">
        <v>67.062845832034611</v>
      </c>
      <c r="D18507" s="12">
        <v>0.60231987463195213</v>
      </c>
    </row>
    <row r="18508" spans="1:4" x14ac:dyDescent="0.25">
      <c r="A18508" s="12">
        <v>18484</v>
      </c>
      <c r="B18508" s="12">
        <v>48.963583398443589</v>
      </c>
      <c r="C18508" s="12">
        <v>-12.363583398443595</v>
      </c>
      <c r="D18508" s="12">
        <v>-0.111042588636986</v>
      </c>
    </row>
    <row r="18509" spans="1:4" x14ac:dyDescent="0.25">
      <c r="A18509" s="12">
        <v>18485</v>
      </c>
      <c r="B18509" s="12">
        <v>48.9753322055873</v>
      </c>
      <c r="C18509" s="12">
        <v>-21.525332205587301</v>
      </c>
      <c r="D18509" s="12">
        <v>-0.19332814220191163</v>
      </c>
    </row>
    <row r="18510" spans="1:4" x14ac:dyDescent="0.25">
      <c r="A18510" s="12">
        <v>18486</v>
      </c>
      <c r="B18510" s="12">
        <v>48.73130223285564</v>
      </c>
      <c r="C18510" s="12">
        <v>40.368697767144354</v>
      </c>
      <c r="D18510" s="12">
        <v>0.36256840395739387</v>
      </c>
    </row>
    <row r="18511" spans="1:4" x14ac:dyDescent="0.25">
      <c r="A18511" s="12">
        <v>18487</v>
      </c>
      <c r="B18511" s="12">
        <v>48.773666893529203</v>
      </c>
      <c r="C18511" s="12">
        <v>29.436333106470791</v>
      </c>
      <c r="D18511" s="12">
        <v>0.26438019810135394</v>
      </c>
    </row>
    <row r="18512" spans="1:4" x14ac:dyDescent="0.25">
      <c r="A18512" s="12">
        <v>18488</v>
      </c>
      <c r="B18512" s="12">
        <v>48.841560325675651</v>
      </c>
      <c r="C18512" s="12">
        <v>13.528439674324346</v>
      </c>
      <c r="D18512" s="12">
        <v>0.12150465712435682</v>
      </c>
    </row>
    <row r="18513" spans="1:4" x14ac:dyDescent="0.25">
      <c r="A18513" s="12">
        <v>18489</v>
      </c>
      <c r="B18513" s="12">
        <v>48.66009200360466</v>
      </c>
      <c r="C18513" s="12">
        <v>8.7999079963953406</v>
      </c>
      <c r="D18513" s="12">
        <v>7.9035707706720623E-2</v>
      </c>
    </row>
    <row r="18514" spans="1:4" x14ac:dyDescent="0.25">
      <c r="A18514" s="12">
        <v>18490</v>
      </c>
      <c r="B18514" s="12">
        <v>48.789683605691515</v>
      </c>
      <c r="C18514" s="12">
        <v>-1.4796836056915126</v>
      </c>
      <c r="D18514" s="12">
        <v>-1.3289666324439477E-2</v>
      </c>
    </row>
    <row r="18515" spans="1:4" x14ac:dyDescent="0.25">
      <c r="A18515" s="12">
        <v>18491</v>
      </c>
      <c r="B18515" s="12">
        <v>48.783556563314235</v>
      </c>
      <c r="C18515" s="12">
        <v>26.45644343668576</v>
      </c>
      <c r="D18515" s="12">
        <v>0.23761654454544406</v>
      </c>
    </row>
    <row r="18516" spans="1:4" x14ac:dyDescent="0.25">
      <c r="A18516" s="12">
        <v>18492</v>
      </c>
      <c r="B18516" s="12">
        <v>48.589128581147882</v>
      </c>
      <c r="C18516" s="12">
        <v>61.660871418852132</v>
      </c>
      <c r="D18516" s="12">
        <v>0.55380245025270147</v>
      </c>
    </row>
    <row r="18517" spans="1:4" x14ac:dyDescent="0.25">
      <c r="A18517" s="12">
        <v>18493</v>
      </c>
      <c r="B18517" s="12">
        <v>48.936363686775991</v>
      </c>
      <c r="C18517" s="12">
        <v>-10.65636368677599</v>
      </c>
      <c r="D18517" s="12">
        <v>-9.5709323996289314E-2</v>
      </c>
    </row>
    <row r="18518" spans="1:4" x14ac:dyDescent="0.25">
      <c r="A18518" s="12">
        <v>18494</v>
      </c>
      <c r="B18518" s="12">
        <v>47.745225808217015</v>
      </c>
      <c r="C18518" s="12">
        <v>212.16477419178301</v>
      </c>
      <c r="D18518" s="12">
        <v>1.9055418631141341</v>
      </c>
    </row>
    <row r="18519" spans="1:4" x14ac:dyDescent="0.25">
      <c r="A18519" s="12">
        <v>18495</v>
      </c>
      <c r="B18519" s="12">
        <v>48.998232161245774</v>
      </c>
      <c r="C18519" s="12">
        <v>-25.268232161245773</v>
      </c>
      <c r="D18519" s="12">
        <v>-0.22694471489700083</v>
      </c>
    </row>
    <row r="18520" spans="1:4" x14ac:dyDescent="0.25">
      <c r="A18520" s="12">
        <v>18496</v>
      </c>
      <c r="B18520" s="12">
        <v>48.66769900459424</v>
      </c>
      <c r="C18520" s="12">
        <v>53.032300995405762</v>
      </c>
      <c r="D18520" s="12">
        <v>0.47630559799086969</v>
      </c>
    </row>
    <row r="18521" spans="1:4" x14ac:dyDescent="0.25">
      <c r="A18521" s="12">
        <v>18497</v>
      </c>
      <c r="B18521" s="12">
        <v>48.90487231277163</v>
      </c>
      <c r="C18521" s="12">
        <v>2.2051276872283694</v>
      </c>
      <c r="D18521" s="12">
        <v>1.9805187442319759E-2</v>
      </c>
    </row>
    <row r="18522" spans="1:4" x14ac:dyDescent="0.25">
      <c r="A18522" s="12">
        <v>18498</v>
      </c>
      <c r="B18522" s="12">
        <v>48.858950125253031</v>
      </c>
      <c r="C18522" s="12">
        <v>-2.7989501252530289</v>
      </c>
      <c r="D18522" s="12">
        <v>-2.5138558729909836E-2</v>
      </c>
    </row>
    <row r="18523" spans="1:4" x14ac:dyDescent="0.25">
      <c r="A18523" s="12">
        <v>18499</v>
      </c>
      <c r="B18523" s="12">
        <v>49.071751621897938</v>
      </c>
      <c r="C18523" s="12">
        <v>-42.691751621897936</v>
      </c>
      <c r="D18523" s="12">
        <v>-0.38343273634887837</v>
      </c>
    </row>
    <row r="18524" spans="1:4" x14ac:dyDescent="0.25">
      <c r="A18524" s="12">
        <v>18500</v>
      </c>
      <c r="B18524" s="12">
        <v>48.878586490699249</v>
      </c>
      <c r="C18524" s="12">
        <v>4.9414135093007587</v>
      </c>
      <c r="D18524" s="12">
        <v>4.4380931475546503E-2</v>
      </c>
    </row>
    <row r="18525" spans="1:4" x14ac:dyDescent="0.25">
      <c r="A18525" s="12">
        <v>18501</v>
      </c>
      <c r="B18525" s="12">
        <v>49.026038651655838</v>
      </c>
      <c r="C18525" s="12">
        <v>-33.506038651655842</v>
      </c>
      <c r="D18525" s="12">
        <v>-0.30093195046665394</v>
      </c>
    </row>
    <row r="18526" spans="1:4" x14ac:dyDescent="0.25">
      <c r="A18526" s="12">
        <v>18502</v>
      </c>
      <c r="B18526" s="12">
        <v>49.007700259933941</v>
      </c>
      <c r="C18526" s="12">
        <v>-27.52770025993394</v>
      </c>
      <c r="D18526" s="12">
        <v>-0.24723795663245168</v>
      </c>
    </row>
    <row r="18527" spans="1:4" x14ac:dyDescent="0.25">
      <c r="A18527" s="12">
        <v>18503</v>
      </c>
      <c r="B18527" s="12">
        <v>48.909021257830254</v>
      </c>
      <c r="C18527" s="12">
        <v>-7.3090212578302527</v>
      </c>
      <c r="D18527" s="12">
        <v>-6.5645421292212222E-2</v>
      </c>
    </row>
    <row r="18528" spans="1:4" x14ac:dyDescent="0.25">
      <c r="A18528" s="12">
        <v>18504</v>
      </c>
      <c r="B18528" s="12">
        <v>49.062817666825751</v>
      </c>
      <c r="C18528" s="12">
        <v>-39.792817666825755</v>
      </c>
      <c r="D18528" s="12">
        <v>-0.35739618041806348</v>
      </c>
    </row>
    <row r="18529" spans="1:4" x14ac:dyDescent="0.25">
      <c r="A18529" s="12">
        <v>18505</v>
      </c>
      <c r="B18529" s="12">
        <v>49.039541538275415</v>
      </c>
      <c r="C18529" s="12">
        <v>-36.119541538275413</v>
      </c>
      <c r="D18529" s="12">
        <v>-0.32440492885712657</v>
      </c>
    </row>
    <row r="18530" spans="1:4" x14ac:dyDescent="0.25">
      <c r="A18530" s="12">
        <v>18506</v>
      </c>
      <c r="B18530" s="12">
        <v>49.033491079843806</v>
      </c>
      <c r="C18530" s="12">
        <v>-33.19349107984381</v>
      </c>
      <c r="D18530" s="12">
        <v>-0.29812482810352242</v>
      </c>
    </row>
    <row r="18531" spans="1:4" x14ac:dyDescent="0.25">
      <c r="A18531" s="12">
        <v>18507</v>
      </c>
      <c r="B18531" s="12">
        <v>49.094745575854915</v>
      </c>
      <c r="C18531" s="12">
        <v>-48.104745575854913</v>
      </c>
      <c r="D18531" s="12">
        <v>-0.43204913189965405</v>
      </c>
    </row>
    <row r="18532" spans="1:4" x14ac:dyDescent="0.25">
      <c r="A18532" s="12">
        <v>18508</v>
      </c>
      <c r="B18532" s="12">
        <v>49.062076511315659</v>
      </c>
      <c r="C18532" s="12">
        <v>-40.152076511315656</v>
      </c>
      <c r="D18532" s="12">
        <v>-0.36062283654171717</v>
      </c>
    </row>
    <row r="18533" spans="1:4" x14ac:dyDescent="0.25">
      <c r="A18533" s="12">
        <v>18509</v>
      </c>
      <c r="B18533" s="12">
        <v>48.918172712615053</v>
      </c>
      <c r="C18533" s="12">
        <v>-25.258172712615053</v>
      </c>
      <c r="D18533" s="12">
        <v>-0.22685436672040693</v>
      </c>
    </row>
    <row r="18534" spans="1:4" x14ac:dyDescent="0.25">
      <c r="A18534" s="12">
        <v>18510</v>
      </c>
      <c r="B18534" s="12">
        <v>49.06628756647698</v>
      </c>
      <c r="C18534" s="12">
        <v>-44.086287566476983</v>
      </c>
      <c r="D18534" s="12">
        <v>-0.39595765539887445</v>
      </c>
    </row>
    <row r="18535" spans="1:4" x14ac:dyDescent="0.25">
      <c r="A18535" s="12">
        <v>18511</v>
      </c>
      <c r="B18535" s="12">
        <v>49.098829208922325</v>
      </c>
      <c r="C18535" s="12">
        <v>-49.098829208922325</v>
      </c>
      <c r="D18535" s="12">
        <v>-0.44097741881939617</v>
      </c>
    </row>
    <row r="18536" spans="1:4" x14ac:dyDescent="0.25">
      <c r="A18536" s="12">
        <v>18512</v>
      </c>
      <c r="B18536" s="12">
        <v>48.923045529520252</v>
      </c>
      <c r="C18536" s="12">
        <v>-12.323045529520257</v>
      </c>
      <c r="D18536" s="12">
        <v>-0.11067850083509187</v>
      </c>
    </row>
    <row r="18537" spans="1:4" x14ac:dyDescent="0.25">
      <c r="A18537" s="12">
        <v>18513</v>
      </c>
      <c r="B18537" s="12">
        <v>48.886914259663897</v>
      </c>
      <c r="C18537" s="12">
        <v>-1.0369142596638952</v>
      </c>
      <c r="D18537" s="12">
        <v>-9.3129669511654318E-3</v>
      </c>
    </row>
    <row r="18538" spans="1:4" x14ac:dyDescent="0.25">
      <c r="A18538" s="12">
        <v>18514</v>
      </c>
      <c r="B18538" s="12">
        <v>48.12529990718194</v>
      </c>
      <c r="C18538" s="12">
        <v>334.37470009281805</v>
      </c>
      <c r="D18538" s="12">
        <v>3.0031610639433626</v>
      </c>
    </row>
    <row r="18539" spans="1:4" x14ac:dyDescent="0.25">
      <c r="A18539" s="12">
        <v>18515</v>
      </c>
      <c r="B18539" s="12">
        <v>48.998232161245774</v>
      </c>
      <c r="C18539" s="12">
        <v>-25.268232161245773</v>
      </c>
      <c r="D18539" s="12">
        <v>-0.22694471489700083</v>
      </c>
    </row>
    <row r="18540" spans="1:4" x14ac:dyDescent="0.25">
      <c r="A18540" s="12">
        <v>18516</v>
      </c>
      <c r="B18540" s="12">
        <v>48.825780079514537</v>
      </c>
      <c r="C18540" s="12">
        <v>15.584219920485459</v>
      </c>
      <c r="D18540" s="12">
        <v>0.1399684918271055</v>
      </c>
    </row>
    <row r="18541" spans="1:4" x14ac:dyDescent="0.25">
      <c r="A18541" s="12">
        <v>18517</v>
      </c>
      <c r="B18541" s="12">
        <v>49.036233987440767</v>
      </c>
      <c r="C18541" s="12">
        <v>-33.196233987440763</v>
      </c>
      <c r="D18541" s="12">
        <v>-0.29814946332052561</v>
      </c>
    </row>
    <row r="18542" spans="1:4" x14ac:dyDescent="0.25">
      <c r="A18542" s="12">
        <v>18518</v>
      </c>
      <c r="B18542" s="12">
        <v>48.966832988561677</v>
      </c>
      <c r="C18542" s="12">
        <v>1.0331670114383229</v>
      </c>
      <c r="D18542" s="12">
        <v>9.2793113248131817E-3</v>
      </c>
    </row>
    <row r="18543" spans="1:4" x14ac:dyDescent="0.25">
      <c r="A18543" s="12">
        <v>18519</v>
      </c>
      <c r="B18543" s="12">
        <v>48.891630429074418</v>
      </c>
      <c r="C18543" s="12">
        <v>-4.2316304290744213</v>
      </c>
      <c r="D18543" s="12">
        <v>-3.8006068455737223E-2</v>
      </c>
    </row>
    <row r="18544" spans="1:4" x14ac:dyDescent="0.25">
      <c r="A18544" s="12">
        <v>18520</v>
      </c>
      <c r="B18544" s="12">
        <v>48.900099750916475</v>
      </c>
      <c r="C18544" s="12">
        <v>26.099900249083525</v>
      </c>
      <c r="D18544" s="12">
        <v>0.23441427888861041</v>
      </c>
    </row>
    <row r="18545" spans="1:4" x14ac:dyDescent="0.25">
      <c r="A18545" s="12">
        <v>18521</v>
      </c>
      <c r="B18545" s="12">
        <v>49.016939831997526</v>
      </c>
      <c r="C18545" s="12">
        <v>-31.556939831997525</v>
      </c>
      <c r="D18545" s="12">
        <v>-0.28342626692256112</v>
      </c>
    </row>
    <row r="18546" spans="1:4" x14ac:dyDescent="0.25">
      <c r="A18546" s="12">
        <v>18522</v>
      </c>
      <c r="B18546" s="12">
        <v>48.984918022686841</v>
      </c>
      <c r="C18546" s="12">
        <v>-22.13491802268684</v>
      </c>
      <c r="D18546" s="12">
        <v>-0.19880309108571553</v>
      </c>
    </row>
    <row r="18547" spans="1:4" x14ac:dyDescent="0.25">
      <c r="A18547" s="12">
        <v>18523</v>
      </c>
      <c r="B18547" s="12">
        <v>48.904079894372991</v>
      </c>
      <c r="C18547" s="12">
        <v>-8.4240798943729942</v>
      </c>
      <c r="D18547" s="12">
        <v>-7.5660236050474075E-2</v>
      </c>
    </row>
    <row r="18548" spans="1:4" x14ac:dyDescent="0.25">
      <c r="A18548" s="12">
        <v>18524</v>
      </c>
      <c r="B18548" s="12">
        <v>49.019935819476395</v>
      </c>
      <c r="C18548" s="12">
        <v>-27.669935819476397</v>
      </c>
      <c r="D18548" s="12">
        <v>-0.24851543454632355</v>
      </c>
    </row>
    <row r="18549" spans="1:4" x14ac:dyDescent="0.25">
      <c r="A18549" s="12">
        <v>18525</v>
      </c>
      <c r="B18549" s="12">
        <v>49.069922461403657</v>
      </c>
      <c r="C18549" s="12">
        <v>-42.72992246140366</v>
      </c>
      <c r="D18549" s="12">
        <v>-0.38377556485519121</v>
      </c>
    </row>
    <row r="18550" spans="1:4" x14ac:dyDescent="0.25">
      <c r="A18550" s="12">
        <v>18526</v>
      </c>
      <c r="B18550" s="12">
        <v>48.727218599788237</v>
      </c>
      <c r="C18550" s="12">
        <v>41.362781400211766</v>
      </c>
      <c r="D18550" s="12">
        <v>0.37149669087713605</v>
      </c>
    </row>
    <row r="18551" spans="1:4" x14ac:dyDescent="0.25">
      <c r="A18551" s="12">
        <v>18527</v>
      </c>
      <c r="B18551" s="12">
        <v>48.710884067518606</v>
      </c>
      <c r="C18551" s="12">
        <v>45.339115932481391</v>
      </c>
      <c r="D18551" s="12">
        <v>0.40720983855610443</v>
      </c>
    </row>
    <row r="18552" spans="1:4" x14ac:dyDescent="0.25">
      <c r="A18552" s="12">
        <v>18528</v>
      </c>
      <c r="B18552" s="12">
        <v>48.751720398192681</v>
      </c>
      <c r="C18552" s="12">
        <v>35.398279601807324</v>
      </c>
      <c r="D18552" s="12">
        <v>0.31792696935868336</v>
      </c>
    </row>
    <row r="18553" spans="1:4" x14ac:dyDescent="0.25">
      <c r="A18553" s="12">
        <v>18529</v>
      </c>
      <c r="B18553" s="12">
        <v>48.879460606263493</v>
      </c>
      <c r="C18553" s="12">
        <v>-20.149460606263492</v>
      </c>
      <c r="D18553" s="12">
        <v>-0.18097085555633777</v>
      </c>
    </row>
    <row r="18554" spans="1:4" x14ac:dyDescent="0.25">
      <c r="A18554" s="12">
        <v>18530</v>
      </c>
      <c r="B18554" s="12">
        <v>48.903579354250233</v>
      </c>
      <c r="C18554" s="12">
        <v>-19.023579354250231</v>
      </c>
      <c r="D18554" s="12">
        <v>-0.17085883829626561</v>
      </c>
    </row>
    <row r="18555" spans="1:4" x14ac:dyDescent="0.25">
      <c r="A18555" s="12">
        <v>18531</v>
      </c>
      <c r="B18555" s="12">
        <v>48.637378672305267</v>
      </c>
      <c r="C18555" s="12">
        <v>63.232621327694737</v>
      </c>
      <c r="D18555" s="12">
        <v>0.56791900311146248</v>
      </c>
    </row>
    <row r="18556" spans="1:4" x14ac:dyDescent="0.25">
      <c r="A18556" s="12">
        <v>18532</v>
      </c>
      <c r="B18556" s="12">
        <v>48.893748249619911</v>
      </c>
      <c r="C18556" s="12">
        <v>-3.143748249619911</v>
      </c>
      <c r="D18556" s="12">
        <v>-2.8235336990142693E-2</v>
      </c>
    </row>
    <row r="18557" spans="1:4" x14ac:dyDescent="0.25">
      <c r="A18557" s="12">
        <v>18533</v>
      </c>
      <c r="B18557" s="12">
        <v>48.788031039150468</v>
      </c>
      <c r="C18557" s="12">
        <v>18.201968960849527</v>
      </c>
      <c r="D18557" s="12">
        <v>0.16347960672609221</v>
      </c>
    </row>
    <row r="18558" spans="1:4" x14ac:dyDescent="0.25">
      <c r="A18558" s="12">
        <v>18534</v>
      </c>
      <c r="B18558" s="12">
        <v>48.104348774432864</v>
      </c>
      <c r="C18558" s="12">
        <v>331.89565122556712</v>
      </c>
      <c r="D18558" s="12">
        <v>2.9808956741525852</v>
      </c>
    </row>
    <row r="18559" spans="1:4" x14ac:dyDescent="0.25">
      <c r="A18559" s="12">
        <v>18535</v>
      </c>
      <c r="B18559" s="12">
        <v>49.041345181678579</v>
      </c>
      <c r="C18559" s="12">
        <v>-35.481345181678577</v>
      </c>
      <c r="D18559" s="12">
        <v>-0.31867301657802738</v>
      </c>
    </row>
    <row r="18560" spans="1:4" x14ac:dyDescent="0.25">
      <c r="A18560" s="12">
        <v>18536</v>
      </c>
      <c r="B18560" s="12">
        <v>48.682070011405173</v>
      </c>
      <c r="C18560" s="12">
        <v>49.627929988594829</v>
      </c>
      <c r="D18560" s="12">
        <v>0.44572949743052753</v>
      </c>
    </row>
    <row r="18561" spans="1:4" x14ac:dyDescent="0.25">
      <c r="A18561" s="12">
        <v>18537</v>
      </c>
      <c r="B18561" s="12">
        <v>48.924057996073387</v>
      </c>
      <c r="C18561" s="12">
        <v>-3.5340579960733862</v>
      </c>
      <c r="D18561" s="12">
        <v>-3.1740874439899827E-2</v>
      </c>
    </row>
    <row r="18562" spans="1:4" x14ac:dyDescent="0.25">
      <c r="A18562" s="12">
        <v>18538</v>
      </c>
      <c r="B18562" s="12">
        <v>48.904487383694857</v>
      </c>
      <c r="C18562" s="12">
        <v>21.655512616305145</v>
      </c>
      <c r="D18562" s="12">
        <v>0.19449734770892954</v>
      </c>
    </row>
    <row r="18563" spans="1:4" x14ac:dyDescent="0.25">
      <c r="A18563" s="12">
        <v>18539</v>
      </c>
      <c r="B18563" s="12">
        <v>48.946921652771259</v>
      </c>
      <c r="C18563" s="12">
        <v>-13.856921652771263</v>
      </c>
      <c r="D18563" s="12">
        <v>-0.12445489315478923</v>
      </c>
    </row>
    <row r="18564" spans="1:4" x14ac:dyDescent="0.25">
      <c r="A18564" s="12">
        <v>18540</v>
      </c>
      <c r="B18564" s="12">
        <v>48.894179361037651</v>
      </c>
      <c r="C18564" s="12">
        <v>28.915820638962337</v>
      </c>
      <c r="D18564" s="12">
        <v>0.25970525476597434</v>
      </c>
    </row>
    <row r="18565" spans="1:4" x14ac:dyDescent="0.25">
      <c r="A18565" s="12">
        <v>18541</v>
      </c>
      <c r="B18565" s="12">
        <v>48.698481143956649</v>
      </c>
      <c r="C18565" s="12">
        <v>36.661518856043351</v>
      </c>
      <c r="D18565" s="12">
        <v>0.32927265712068632</v>
      </c>
    </row>
    <row r="18566" spans="1:4" x14ac:dyDescent="0.25">
      <c r="A18566" s="12">
        <v>18542</v>
      </c>
      <c r="B18566" s="12">
        <v>48.954541706357382</v>
      </c>
      <c r="C18566" s="12">
        <v>-14.944541706357384</v>
      </c>
      <c r="D18566" s="12">
        <v>-0.13422327035673409</v>
      </c>
    </row>
    <row r="18567" spans="1:4" x14ac:dyDescent="0.25">
      <c r="A18567" s="12">
        <v>18543</v>
      </c>
      <c r="B18567" s="12">
        <v>48.943276139336753</v>
      </c>
      <c r="C18567" s="12">
        <v>-15.403276139336754</v>
      </c>
      <c r="D18567" s="12">
        <v>-0.13834335895025315</v>
      </c>
    </row>
    <row r="18568" spans="1:4" x14ac:dyDescent="0.25">
      <c r="A18568" s="12">
        <v>18544</v>
      </c>
      <c r="B18568" s="12">
        <v>48.992864995624686</v>
      </c>
      <c r="C18568" s="12">
        <v>-21.272864995624687</v>
      </c>
      <c r="D18568" s="12">
        <v>-0.1910606270619454</v>
      </c>
    </row>
    <row r="18569" spans="1:4" x14ac:dyDescent="0.25">
      <c r="A18569" s="12">
        <v>18545</v>
      </c>
      <c r="B18569" s="12">
        <v>49.015054671126592</v>
      </c>
      <c r="C18569" s="12">
        <v>-30.475054671126593</v>
      </c>
      <c r="D18569" s="12">
        <v>-0.27370939722553023</v>
      </c>
    </row>
    <row r="18570" spans="1:4" x14ac:dyDescent="0.25">
      <c r="A18570" s="12">
        <v>18546</v>
      </c>
      <c r="B18570" s="12">
        <v>49.049825612113438</v>
      </c>
      <c r="C18570" s="12">
        <v>-37.169825612113442</v>
      </c>
      <c r="D18570" s="12">
        <v>-0.33383797578249091</v>
      </c>
    </row>
    <row r="18571" spans="1:4" x14ac:dyDescent="0.25">
      <c r="A18571" s="12">
        <v>18547</v>
      </c>
      <c r="B18571" s="12">
        <v>49.049825612113438</v>
      </c>
      <c r="C18571" s="12">
        <v>-37.169825612113442</v>
      </c>
      <c r="D18571" s="12">
        <v>-0.33383797578249091</v>
      </c>
    </row>
    <row r="18572" spans="1:4" x14ac:dyDescent="0.25">
      <c r="A18572" s="12">
        <v>18548</v>
      </c>
      <c r="B18572" s="12">
        <v>49.094745575854915</v>
      </c>
      <c r="C18572" s="12">
        <v>-48.104745575854913</v>
      </c>
      <c r="D18572" s="12">
        <v>-0.43204913189965405</v>
      </c>
    </row>
    <row r="18573" spans="1:4" x14ac:dyDescent="0.25">
      <c r="A18573" s="12">
        <v>18549</v>
      </c>
      <c r="B18573" s="12">
        <v>48.995596925318168</v>
      </c>
      <c r="C18573" s="12">
        <v>-35.475596925318172</v>
      </c>
      <c r="D18573" s="12">
        <v>-0.3186213890485452</v>
      </c>
    </row>
    <row r="18574" spans="1:4" x14ac:dyDescent="0.25">
      <c r="A18574" s="12">
        <v>18550</v>
      </c>
      <c r="B18574" s="12">
        <v>49.001204281586283</v>
      </c>
      <c r="C18574" s="12">
        <v>-34.061204281586285</v>
      </c>
      <c r="D18574" s="12">
        <v>-0.30591812855783096</v>
      </c>
    </row>
    <row r="18575" spans="1:4" x14ac:dyDescent="0.25">
      <c r="A18575" s="12">
        <v>18551</v>
      </c>
      <c r="B18575" s="12">
        <v>49.090661942787513</v>
      </c>
      <c r="C18575" s="12">
        <v>-47.110661942787516</v>
      </c>
      <c r="D18575" s="12">
        <v>-0.42312084497991198</v>
      </c>
    </row>
    <row r="18576" spans="1:4" x14ac:dyDescent="0.25">
      <c r="A18576" s="12">
        <v>18552</v>
      </c>
      <c r="B18576" s="12">
        <v>48.885515067055742</v>
      </c>
      <c r="C18576" s="12">
        <v>-3.4355150670557464</v>
      </c>
      <c r="D18576" s="12">
        <v>-3.0855818580498497E-2</v>
      </c>
    </row>
    <row r="18577" spans="1:4" x14ac:dyDescent="0.25">
      <c r="A18577" s="12">
        <v>18553</v>
      </c>
      <c r="B18577" s="12">
        <v>48.892776901196314</v>
      </c>
      <c r="C18577" s="12">
        <v>-1.0427769011963122</v>
      </c>
      <c r="D18577" s="12">
        <v>-9.3656218224135394E-3</v>
      </c>
    </row>
    <row r="18578" spans="1:4" x14ac:dyDescent="0.25">
      <c r="A18578" s="12">
        <v>18554</v>
      </c>
      <c r="B18578" s="12">
        <v>48.780478176214636</v>
      </c>
      <c r="C18578" s="12">
        <v>76.219521823785357</v>
      </c>
      <c r="D18578" s="12">
        <v>0.68455986708932837</v>
      </c>
    </row>
    <row r="18579" spans="1:4" x14ac:dyDescent="0.25">
      <c r="A18579" s="12">
        <v>18555</v>
      </c>
      <c r="B18579" s="12">
        <v>49.084458202111392</v>
      </c>
      <c r="C18579" s="12">
        <v>-45.694458202111392</v>
      </c>
      <c r="D18579" s="12">
        <v>-0.41040131825905402</v>
      </c>
    </row>
    <row r="18580" spans="1:4" x14ac:dyDescent="0.25">
      <c r="A18580" s="12">
        <v>18556</v>
      </c>
      <c r="B18580" s="12">
        <v>48.768296052270792</v>
      </c>
      <c r="C18580" s="12">
        <v>29.201703947729207</v>
      </c>
      <c r="D18580" s="12">
        <v>0.26227289406847432</v>
      </c>
    </row>
    <row r="18581" spans="1:4" x14ac:dyDescent="0.25">
      <c r="A18581" s="12">
        <v>18557</v>
      </c>
      <c r="B18581" s="12">
        <v>49.026495345509353</v>
      </c>
      <c r="C18581" s="12">
        <v>-30.406495345509352</v>
      </c>
      <c r="D18581" s="12">
        <v>-0.27309363683095866</v>
      </c>
    </row>
    <row r="18582" spans="1:4" x14ac:dyDescent="0.25">
      <c r="A18582" s="12">
        <v>18558</v>
      </c>
      <c r="B18582" s="12">
        <v>48.97010838982186</v>
      </c>
      <c r="C18582" s="12">
        <v>-3.9701083898218599</v>
      </c>
      <c r="D18582" s="12">
        <v>-3.5657228051758257E-2</v>
      </c>
    </row>
    <row r="18583" spans="1:4" x14ac:dyDescent="0.25">
      <c r="A18583" s="12">
        <v>18559</v>
      </c>
      <c r="B18583" s="12">
        <v>48.938151141038766</v>
      </c>
      <c r="C18583" s="12">
        <v>-13.84815114103877</v>
      </c>
      <c r="D18583" s="12">
        <v>-0.12437612146740208</v>
      </c>
    </row>
    <row r="18584" spans="1:4" x14ac:dyDescent="0.25">
      <c r="A18584" s="12">
        <v>18560</v>
      </c>
      <c r="B18584" s="12">
        <v>48.972093233977041</v>
      </c>
      <c r="C18584" s="12">
        <v>-3.9720932339770414</v>
      </c>
      <c r="D18584" s="12">
        <v>-3.5675054779328204E-2</v>
      </c>
    </row>
    <row r="18585" spans="1:4" x14ac:dyDescent="0.25">
      <c r="A18585" s="12">
        <v>18561</v>
      </c>
      <c r="B18585" s="12">
        <v>48.898655176439483</v>
      </c>
      <c r="C18585" s="12">
        <v>-6.2186551764394835</v>
      </c>
      <c r="D18585" s="12">
        <v>-5.5852380849354899E-2</v>
      </c>
    </row>
    <row r="18586" spans="1:4" x14ac:dyDescent="0.25">
      <c r="A18586" s="12">
        <v>18562</v>
      </c>
      <c r="B18586" s="12">
        <v>48.969729864522115</v>
      </c>
      <c r="C18586" s="12">
        <v>-18.539729864522116</v>
      </c>
      <c r="D18586" s="12">
        <v>-0.16651318072122484</v>
      </c>
    </row>
    <row r="18587" spans="1:4" x14ac:dyDescent="0.25">
      <c r="A18587" s="12">
        <v>18563</v>
      </c>
      <c r="B18587" s="12">
        <v>48.534699449597191</v>
      </c>
      <c r="C18587" s="12">
        <v>67.385300550402803</v>
      </c>
      <c r="D18587" s="12">
        <v>0.60521597728212084</v>
      </c>
    </row>
    <row r="18588" spans="1:4" x14ac:dyDescent="0.25">
      <c r="A18588" s="12">
        <v>18564</v>
      </c>
      <c r="B18588" s="12">
        <v>48.907333013102907</v>
      </c>
      <c r="C18588" s="12">
        <v>0.53266698689709102</v>
      </c>
      <c r="D18588" s="12">
        <v>4.7841082314341405E-3</v>
      </c>
    </row>
    <row r="18589" spans="1:4" x14ac:dyDescent="0.25">
      <c r="A18589" s="12">
        <v>18565</v>
      </c>
      <c r="B18589" s="12">
        <v>49.013571379936451</v>
      </c>
      <c r="C18589" s="12">
        <v>-30.23357137993645</v>
      </c>
      <c r="D18589" s="12">
        <v>-0.2715405333207736</v>
      </c>
    </row>
    <row r="18590" spans="1:4" x14ac:dyDescent="0.25">
      <c r="A18590" s="12">
        <v>18566</v>
      </c>
      <c r="B18590" s="12">
        <v>48.804807628068978</v>
      </c>
      <c r="C18590" s="12">
        <v>22.475192371931023</v>
      </c>
      <c r="D18590" s="12">
        <v>0.2018592394020359</v>
      </c>
    </row>
    <row r="18591" spans="1:4" x14ac:dyDescent="0.25">
      <c r="A18591" s="12">
        <v>18567</v>
      </c>
      <c r="B18591" s="12">
        <v>48.849727591810463</v>
      </c>
      <c r="C18591" s="12">
        <v>11.540272408189537</v>
      </c>
      <c r="D18591" s="12">
        <v>0.10364808328487266</v>
      </c>
    </row>
    <row r="18592" spans="1:4" x14ac:dyDescent="0.25">
      <c r="A18592" s="12">
        <v>18568</v>
      </c>
      <c r="B18592" s="12">
        <v>48.829309426473422</v>
      </c>
      <c r="C18592" s="12">
        <v>16.510690573526581</v>
      </c>
      <c r="D18592" s="12">
        <v>0.14828951788358327</v>
      </c>
    </row>
    <row r="18593" spans="1:4" x14ac:dyDescent="0.25">
      <c r="A18593" s="12">
        <v>18569</v>
      </c>
      <c r="B18593" s="12">
        <v>48.763324287208818</v>
      </c>
      <c r="C18593" s="12">
        <v>-4.8233242872088198</v>
      </c>
      <c r="D18593" s="12">
        <v>-4.3320322064130425E-2</v>
      </c>
    </row>
    <row r="18594" spans="1:4" x14ac:dyDescent="0.25">
      <c r="A18594" s="12">
        <v>18570</v>
      </c>
      <c r="B18594" s="12">
        <v>48.952391817918262</v>
      </c>
      <c r="C18594" s="12">
        <v>-26.542391817918258</v>
      </c>
      <c r="D18594" s="12">
        <v>-0.23838848342704827</v>
      </c>
    </row>
    <row r="18595" spans="1:4" x14ac:dyDescent="0.25">
      <c r="A18595" s="12">
        <v>18571</v>
      </c>
      <c r="B18595" s="12">
        <v>48.870145757147498</v>
      </c>
      <c r="C18595" s="12">
        <v>6.5698542428525002</v>
      </c>
      <c r="D18595" s="12">
        <v>5.9006648686162101E-2</v>
      </c>
    </row>
    <row r="18596" spans="1:4" x14ac:dyDescent="0.25">
      <c r="A18596" s="12">
        <v>18572</v>
      </c>
      <c r="B18596" s="12">
        <v>48.521552282989788</v>
      </c>
      <c r="C18596" s="12">
        <v>79.18844771701022</v>
      </c>
      <c r="D18596" s="12">
        <v>0.71122505031578409</v>
      </c>
    </row>
    <row r="18597" spans="1:4" x14ac:dyDescent="0.25">
      <c r="A18597" s="12">
        <v>18573</v>
      </c>
      <c r="B18597" s="12">
        <v>48.902230084965034</v>
      </c>
      <c r="C18597" s="12">
        <v>-7.4322300849650347</v>
      </c>
      <c r="D18597" s="12">
        <v>-6.675201204887711E-2</v>
      </c>
    </row>
    <row r="18598" spans="1:4" x14ac:dyDescent="0.25">
      <c r="A18598" s="12">
        <v>18574</v>
      </c>
      <c r="B18598" s="12">
        <v>46.388120194924362</v>
      </c>
      <c r="C18598" s="12">
        <v>983.61187980507566</v>
      </c>
      <c r="D18598" s="12">
        <v>8.8342356603019461</v>
      </c>
    </row>
    <row r="18599" spans="1:4" x14ac:dyDescent="0.25">
      <c r="A18599" s="12">
        <v>18575</v>
      </c>
      <c r="B18599" s="12">
        <v>49.084458202111392</v>
      </c>
      <c r="C18599" s="12">
        <v>-45.694458202111392</v>
      </c>
      <c r="D18599" s="12">
        <v>-0.41040131825905402</v>
      </c>
    </row>
    <row r="18600" spans="1:4" x14ac:dyDescent="0.25">
      <c r="A18600" s="12">
        <v>18576</v>
      </c>
      <c r="B18600" s="12">
        <v>48.811409072703597</v>
      </c>
      <c r="C18600" s="12">
        <v>18.9885909272964</v>
      </c>
      <c r="D18600" s="12">
        <v>0.17054459238744774</v>
      </c>
    </row>
    <row r="18601" spans="1:4" x14ac:dyDescent="0.25">
      <c r="A18601" s="12">
        <v>18577</v>
      </c>
      <c r="B18601" s="12">
        <v>49.036233987440767</v>
      </c>
      <c r="C18601" s="12">
        <v>-33.196233987440763</v>
      </c>
      <c r="D18601" s="12">
        <v>-0.29814946332052561</v>
      </c>
    </row>
    <row r="18602" spans="1:4" x14ac:dyDescent="0.25">
      <c r="A18602" s="12">
        <v>18578</v>
      </c>
      <c r="B18602" s="12">
        <v>48.434723225232808</v>
      </c>
      <c r="C18602" s="12">
        <v>204.0652767747672</v>
      </c>
      <c r="D18602" s="12">
        <v>1.8327968400201629</v>
      </c>
    </row>
    <row r="18603" spans="1:4" x14ac:dyDescent="0.25">
      <c r="A18603" s="12">
        <v>18579</v>
      </c>
      <c r="B18603" s="12">
        <v>49.01465731022757</v>
      </c>
      <c r="C18603" s="12">
        <v>-29.874657310227569</v>
      </c>
      <c r="D18603" s="12">
        <v>-0.26831697376572367</v>
      </c>
    </row>
    <row r="18604" spans="1:4" x14ac:dyDescent="0.25">
      <c r="A18604" s="12">
        <v>18580</v>
      </c>
      <c r="B18604" s="12">
        <v>48.320574266102852</v>
      </c>
      <c r="C18604" s="12">
        <v>251.67942573389715</v>
      </c>
      <c r="D18604" s="12">
        <v>2.2604397155342659</v>
      </c>
    </row>
    <row r="18605" spans="1:4" x14ac:dyDescent="0.25">
      <c r="A18605" s="12">
        <v>18581</v>
      </c>
      <c r="B18605" s="12">
        <v>48.880457537122865</v>
      </c>
      <c r="C18605" s="12">
        <v>-2.3204575371228628</v>
      </c>
      <c r="D18605" s="12">
        <v>-2.0841013761169338E-2</v>
      </c>
    </row>
    <row r="18606" spans="1:4" x14ac:dyDescent="0.25">
      <c r="A18606" s="12">
        <v>18582</v>
      </c>
      <c r="B18606" s="12">
        <v>48.977323943604482</v>
      </c>
      <c r="C18606" s="12">
        <v>-20.337323943604481</v>
      </c>
      <c r="D18606" s="12">
        <v>-0.18265813590347021</v>
      </c>
    </row>
    <row r="18607" spans="1:4" x14ac:dyDescent="0.25">
      <c r="A18607" s="12">
        <v>18583</v>
      </c>
      <c r="B18607" s="12">
        <v>48.742541743691682</v>
      </c>
      <c r="C18607" s="12">
        <v>14.437458256308311</v>
      </c>
      <c r="D18607" s="12">
        <v>0.12966893872537943</v>
      </c>
    </row>
    <row r="18608" spans="1:4" x14ac:dyDescent="0.25">
      <c r="A18608" s="12">
        <v>18584</v>
      </c>
      <c r="B18608" s="12">
        <v>49.017502645584642</v>
      </c>
      <c r="C18608" s="12">
        <v>-29.877502645584642</v>
      </c>
      <c r="D18608" s="12">
        <v>-0.26834252892990279</v>
      </c>
    </row>
    <row r="18609" spans="1:4" x14ac:dyDescent="0.25">
      <c r="A18609" s="12">
        <v>18585</v>
      </c>
      <c r="B18609" s="12">
        <v>49.022886131035449</v>
      </c>
      <c r="C18609" s="12">
        <v>-32.572886131035446</v>
      </c>
      <c r="D18609" s="12">
        <v>-0.29255091172218595</v>
      </c>
    </row>
    <row r="18610" spans="1:4" x14ac:dyDescent="0.25">
      <c r="A18610" s="12">
        <v>18586</v>
      </c>
      <c r="B18610" s="12">
        <v>49.016671363447351</v>
      </c>
      <c r="C18610" s="12">
        <v>-29.21667136344735</v>
      </c>
      <c r="D18610" s="12">
        <v>-0.26240732278003681</v>
      </c>
    </row>
    <row r="18611" spans="1:4" x14ac:dyDescent="0.25">
      <c r="A18611" s="12">
        <v>18587</v>
      </c>
      <c r="B18611" s="12">
        <v>49.04800131979659</v>
      </c>
      <c r="C18611" s="12">
        <v>-37.168001319796588</v>
      </c>
      <c r="D18611" s="12">
        <v>-0.33382159103910658</v>
      </c>
    </row>
    <row r="18612" spans="1:4" x14ac:dyDescent="0.25">
      <c r="A18612" s="12">
        <v>18588</v>
      </c>
      <c r="B18612" s="12">
        <v>49.053268802133438</v>
      </c>
      <c r="C18612" s="12">
        <v>-38.163268802133437</v>
      </c>
      <c r="D18612" s="12">
        <v>-0.34276051061147039</v>
      </c>
    </row>
    <row r="18613" spans="1:4" x14ac:dyDescent="0.25">
      <c r="A18613" s="12">
        <v>18589</v>
      </c>
      <c r="B18613" s="12">
        <v>48.918172712615053</v>
      </c>
      <c r="C18613" s="12">
        <v>-25.258172712615053</v>
      </c>
      <c r="D18613" s="12">
        <v>-0.22685436672040693</v>
      </c>
    </row>
    <row r="18614" spans="1:4" x14ac:dyDescent="0.25">
      <c r="A18614" s="12">
        <v>18590</v>
      </c>
      <c r="B18614" s="12">
        <v>48.974357426568865</v>
      </c>
      <c r="C18614" s="12">
        <v>-29.054357426568863</v>
      </c>
      <c r="D18614" s="12">
        <v>-0.26094951243962078</v>
      </c>
    </row>
    <row r="18615" spans="1:4" x14ac:dyDescent="0.25">
      <c r="A18615" s="12">
        <v>18591</v>
      </c>
      <c r="B18615" s="12">
        <v>49.044228204570345</v>
      </c>
      <c r="C18615" s="12">
        <v>-36.174228204570348</v>
      </c>
      <c r="D18615" s="12">
        <v>-0.32489609301185546</v>
      </c>
    </row>
    <row r="18616" spans="1:4" x14ac:dyDescent="0.25">
      <c r="A18616" s="12">
        <v>18592</v>
      </c>
      <c r="B18616" s="12">
        <v>48.784371737991954</v>
      </c>
      <c r="C18616" s="12">
        <v>21.365628262008038</v>
      </c>
      <c r="D18616" s="12">
        <v>0.19189377331879245</v>
      </c>
    </row>
    <row r="18617" spans="1:4" x14ac:dyDescent="0.25">
      <c r="A18617" s="12">
        <v>18593</v>
      </c>
      <c r="B18617" s="12">
        <v>48.983447212327441</v>
      </c>
      <c r="C18617" s="12">
        <v>-26.653447212327443</v>
      </c>
      <c r="D18617" s="12">
        <v>-0.2393859190474405</v>
      </c>
    </row>
    <row r="18618" spans="1:4" x14ac:dyDescent="0.25">
      <c r="A18618" s="12">
        <v>18594</v>
      </c>
      <c r="B18618" s="12">
        <v>48.501120101222419</v>
      </c>
      <c r="C18618" s="12">
        <v>60.068879898777588</v>
      </c>
      <c r="D18618" s="12">
        <v>0.53950409889451334</v>
      </c>
    </row>
    <row r="18619" spans="1:4" x14ac:dyDescent="0.25">
      <c r="A18619" s="12">
        <v>18595</v>
      </c>
      <c r="B18619" s="12">
        <v>48.940748134002028</v>
      </c>
      <c r="C18619" s="12">
        <v>-11.650748134002029</v>
      </c>
      <c r="D18619" s="12">
        <v>-0.10464031265563205</v>
      </c>
    </row>
    <row r="18620" spans="1:4" x14ac:dyDescent="0.25">
      <c r="A18620" s="12">
        <v>18596</v>
      </c>
      <c r="B18620" s="12">
        <v>48.739554038648919</v>
      </c>
      <c r="C18620" s="12">
        <v>36.010445961351081</v>
      </c>
      <c r="D18620" s="12">
        <v>0.32342509518915874</v>
      </c>
    </row>
    <row r="18621" spans="1:4" x14ac:dyDescent="0.25">
      <c r="A18621" s="12">
        <v>18597</v>
      </c>
      <c r="B18621" s="12">
        <v>48.949040290125041</v>
      </c>
      <c r="C18621" s="12">
        <v>-12.549040290125042</v>
      </c>
      <c r="D18621" s="12">
        <v>-0.11270825567454321</v>
      </c>
    </row>
    <row r="18622" spans="1:4" x14ac:dyDescent="0.25">
      <c r="A18622" s="12">
        <v>18598</v>
      </c>
      <c r="B18622" s="12">
        <v>48.972042428501133</v>
      </c>
      <c r="C18622" s="12">
        <v>-25.942042428501132</v>
      </c>
      <c r="D18622" s="12">
        <v>-0.23299649081947596</v>
      </c>
    </row>
    <row r="18623" spans="1:4" x14ac:dyDescent="0.25">
      <c r="A18623" s="12">
        <v>18599</v>
      </c>
      <c r="B18623" s="12">
        <v>48.933997785215354</v>
      </c>
      <c r="C18623" s="12">
        <v>-17.033997785215355</v>
      </c>
      <c r="D18623" s="12">
        <v>-0.15298956200231667</v>
      </c>
    </row>
    <row r="18624" spans="1:4" x14ac:dyDescent="0.25">
      <c r="A18624" s="12">
        <v>18600</v>
      </c>
      <c r="B18624" s="12">
        <v>48.953490506754939</v>
      </c>
      <c r="C18624" s="12">
        <v>-16.063490506754938</v>
      </c>
      <c r="D18624" s="12">
        <v>-0.14427302432725658</v>
      </c>
    </row>
    <row r="18625" spans="1:4" x14ac:dyDescent="0.25">
      <c r="A18625" s="12">
        <v>18601</v>
      </c>
      <c r="B18625" s="12">
        <v>48.925951635414421</v>
      </c>
      <c r="C18625" s="12">
        <v>-12.065951635414422</v>
      </c>
      <c r="D18625" s="12">
        <v>-0.1083694314816333</v>
      </c>
    </row>
    <row r="18626" spans="1:4" x14ac:dyDescent="0.25">
      <c r="A18626" s="12">
        <v>18602</v>
      </c>
      <c r="B18626" s="12">
        <v>49.015294339016307</v>
      </c>
      <c r="C18626" s="12">
        <v>-29.325294339016306</v>
      </c>
      <c r="D18626" s="12">
        <v>-0.26338291181469708</v>
      </c>
    </row>
    <row r="18627" spans="1:4" x14ac:dyDescent="0.25">
      <c r="A18627" s="12">
        <v>18603</v>
      </c>
      <c r="B18627" s="12">
        <v>48.702954247554949</v>
      </c>
      <c r="C18627" s="12">
        <v>21.49704575244504</v>
      </c>
      <c r="D18627" s="12">
        <v>0.19307408956368777</v>
      </c>
    </row>
    <row r="18628" spans="1:4" x14ac:dyDescent="0.25">
      <c r="A18628" s="12">
        <v>18604</v>
      </c>
      <c r="B18628" s="12">
        <v>48.976839363915794</v>
      </c>
      <c r="C18628" s="12">
        <v>-20.266839363915793</v>
      </c>
      <c r="D18628" s="12">
        <v>-0.18202508398515604</v>
      </c>
    </row>
    <row r="18629" spans="1:4" x14ac:dyDescent="0.25">
      <c r="A18629" s="12">
        <v>18605</v>
      </c>
      <c r="B18629" s="12">
        <v>48.992508899880697</v>
      </c>
      <c r="C18629" s="12">
        <v>-25.962508899880696</v>
      </c>
      <c r="D18629" s="12">
        <v>-0.23318030888330185</v>
      </c>
    </row>
    <row r="18630" spans="1:4" x14ac:dyDescent="0.25">
      <c r="A18630" s="12">
        <v>18606</v>
      </c>
      <c r="B18630" s="12">
        <v>48.639083285870832</v>
      </c>
      <c r="C18630" s="12">
        <v>61.250916714129168</v>
      </c>
      <c r="D18630" s="12">
        <v>0.55012047309694578</v>
      </c>
    </row>
    <row r="18631" spans="1:4" x14ac:dyDescent="0.25">
      <c r="A18631" s="12">
        <v>18607</v>
      </c>
      <c r="B18631" s="12">
        <v>48.734915237320031</v>
      </c>
      <c r="C18631" s="12">
        <v>38.385084762679973</v>
      </c>
      <c r="D18631" s="12">
        <v>0.34475273387444344</v>
      </c>
    </row>
    <row r="18632" spans="1:4" x14ac:dyDescent="0.25">
      <c r="A18632" s="12">
        <v>18608</v>
      </c>
      <c r="B18632" s="12">
        <v>48.694036857354966</v>
      </c>
      <c r="C18632" s="12">
        <v>48.32596314264503</v>
      </c>
      <c r="D18632" s="12">
        <v>0.43403598073438932</v>
      </c>
    </row>
    <row r="18633" spans="1:4" x14ac:dyDescent="0.25">
      <c r="A18633" s="12">
        <v>18609</v>
      </c>
      <c r="B18633" s="12">
        <v>48.904564670095667</v>
      </c>
      <c r="C18633" s="12">
        <v>-23.554564670095669</v>
      </c>
      <c r="D18633" s="12">
        <v>-0.21155354001283966</v>
      </c>
    </row>
    <row r="18634" spans="1:4" x14ac:dyDescent="0.25">
      <c r="A18634" s="12">
        <v>18610</v>
      </c>
      <c r="B18634" s="12">
        <v>48.896245281584115</v>
      </c>
      <c r="C18634" s="12">
        <v>-16.52624528158411</v>
      </c>
      <c r="D18634" s="12">
        <v>-0.14842922131684663</v>
      </c>
    </row>
    <row r="18635" spans="1:4" x14ac:dyDescent="0.25">
      <c r="A18635" s="12">
        <v>18611</v>
      </c>
      <c r="B18635" s="12">
        <v>48.602776957660836</v>
      </c>
      <c r="C18635" s="12">
        <v>70.197223042339161</v>
      </c>
      <c r="D18635" s="12">
        <v>0.63047104634166906</v>
      </c>
    </row>
    <row r="18636" spans="1:4" x14ac:dyDescent="0.25">
      <c r="A18636" s="12">
        <v>18612</v>
      </c>
      <c r="B18636" s="12">
        <v>49.044140953108347</v>
      </c>
      <c r="C18636" s="12">
        <v>-36.844140953108351</v>
      </c>
      <c r="D18636" s="12">
        <v>-0.33091286366492861</v>
      </c>
    </row>
    <row r="18637" spans="1:4" x14ac:dyDescent="0.25">
      <c r="A18637" s="12">
        <v>18613</v>
      </c>
      <c r="B18637" s="12">
        <v>48.868065215732564</v>
      </c>
      <c r="C18637" s="12">
        <v>-4.2080652157325673</v>
      </c>
      <c r="D18637" s="12">
        <v>-3.779441927548486E-2</v>
      </c>
    </row>
    <row r="18638" spans="1:4" x14ac:dyDescent="0.25">
      <c r="A18638" s="12">
        <v>18614</v>
      </c>
      <c r="B18638" s="12">
        <v>48.261257909148647</v>
      </c>
      <c r="C18638" s="12">
        <v>105.42874209085136</v>
      </c>
      <c r="D18638" s="12">
        <v>0.9469002684111032</v>
      </c>
    </row>
    <row r="18639" spans="1:4" x14ac:dyDescent="0.25">
      <c r="A18639" s="12">
        <v>18615</v>
      </c>
      <c r="B18639" s="12">
        <v>48.84015108632547</v>
      </c>
      <c r="C18639" s="12">
        <v>12.179848913674533</v>
      </c>
      <c r="D18639" s="12">
        <v>0.10939239126676339</v>
      </c>
    </row>
    <row r="18640" spans="1:4" x14ac:dyDescent="0.25">
      <c r="A18640" s="12">
        <v>18616</v>
      </c>
      <c r="B18640" s="12">
        <v>48.710812025027046</v>
      </c>
      <c r="C18640" s="12">
        <v>42.819187974972955</v>
      </c>
      <c r="D18640" s="12">
        <v>0.38457729630984311</v>
      </c>
    </row>
    <row r="18641" spans="1:4" x14ac:dyDescent="0.25">
      <c r="A18641" s="12">
        <v>18617</v>
      </c>
      <c r="B18641" s="12">
        <v>49.023934749523683</v>
      </c>
      <c r="C18641" s="12">
        <v>-30.823934749523684</v>
      </c>
      <c r="D18641" s="12">
        <v>-0.27684283724696968</v>
      </c>
    </row>
    <row r="18642" spans="1:4" x14ac:dyDescent="0.25">
      <c r="A18642" s="12">
        <v>18618</v>
      </c>
      <c r="B18642" s="12">
        <v>48.972042428501133</v>
      </c>
      <c r="C18642" s="12">
        <v>-25.942042428501132</v>
      </c>
      <c r="D18642" s="12">
        <v>-0.23299649081947596</v>
      </c>
    </row>
    <row r="18643" spans="1:4" x14ac:dyDescent="0.25">
      <c r="A18643" s="12">
        <v>18619</v>
      </c>
      <c r="B18643" s="12">
        <v>48.802132646249774</v>
      </c>
      <c r="C18643" s="12">
        <v>8.6178673537502277</v>
      </c>
      <c r="D18643" s="12">
        <v>7.7400723451347006E-2</v>
      </c>
    </row>
    <row r="18644" spans="1:4" x14ac:dyDescent="0.25">
      <c r="A18644" s="12">
        <v>18620</v>
      </c>
      <c r="B18644" s="12">
        <v>48.966703116042879</v>
      </c>
      <c r="C18644" s="12">
        <v>-19.066703116042877</v>
      </c>
      <c r="D18644" s="12">
        <v>-0.17124615109926922</v>
      </c>
    </row>
    <row r="18645" spans="1:4" x14ac:dyDescent="0.25">
      <c r="A18645" s="12">
        <v>18621</v>
      </c>
      <c r="B18645" s="12">
        <v>48.853161078147927</v>
      </c>
      <c r="C18645" s="12">
        <v>3.5268389218520682</v>
      </c>
      <c r="D18645" s="12">
        <v>3.1676036871109002E-2</v>
      </c>
    </row>
    <row r="18646" spans="1:4" x14ac:dyDescent="0.25">
      <c r="A18646" s="12">
        <v>18622</v>
      </c>
      <c r="B18646" s="12">
        <v>49.053264734428133</v>
      </c>
      <c r="C18646" s="12">
        <v>-38.313264734428131</v>
      </c>
      <c r="D18646" s="12">
        <v>-0.34410768772592393</v>
      </c>
    </row>
    <row r="18647" spans="1:4" x14ac:dyDescent="0.25">
      <c r="A18647" s="12">
        <v>18623</v>
      </c>
      <c r="B18647" s="12">
        <v>48.834912568010736</v>
      </c>
      <c r="C18647" s="12">
        <v>-2.0349125680107392</v>
      </c>
      <c r="D18647" s="12">
        <v>-1.8276413230673465E-2</v>
      </c>
    </row>
    <row r="18648" spans="1:4" x14ac:dyDescent="0.25">
      <c r="A18648" s="12">
        <v>18624</v>
      </c>
      <c r="B18648" s="12">
        <v>49.017502645584642</v>
      </c>
      <c r="C18648" s="12">
        <v>-29.877502645584642</v>
      </c>
      <c r="D18648" s="12">
        <v>-0.26834252892990279</v>
      </c>
    </row>
    <row r="18649" spans="1:4" x14ac:dyDescent="0.25">
      <c r="A18649" s="12">
        <v>18625</v>
      </c>
      <c r="B18649" s="12">
        <v>48.962131668725945</v>
      </c>
      <c r="C18649" s="12">
        <v>-19.352131668725946</v>
      </c>
      <c r="D18649" s="12">
        <v>-0.17380970604441776</v>
      </c>
    </row>
    <row r="18650" spans="1:4" x14ac:dyDescent="0.25">
      <c r="A18650" s="12">
        <v>18626</v>
      </c>
      <c r="B18650" s="12">
        <v>49.040141336942092</v>
      </c>
      <c r="C18650" s="12">
        <v>-35.180141336942093</v>
      </c>
      <c r="D18650" s="12">
        <v>-0.31596777704114987</v>
      </c>
    </row>
    <row r="18651" spans="1:4" x14ac:dyDescent="0.25">
      <c r="A18651" s="12">
        <v>18627</v>
      </c>
      <c r="B18651" s="12">
        <v>49.057540039729886</v>
      </c>
      <c r="C18651" s="12">
        <v>-39.157540039729888</v>
      </c>
      <c r="D18651" s="12">
        <v>-0.3516904824870925</v>
      </c>
    </row>
    <row r="18652" spans="1:4" x14ac:dyDescent="0.25">
      <c r="A18652" s="12">
        <v>18628</v>
      </c>
      <c r="B18652" s="12">
        <v>49.05390924518084</v>
      </c>
      <c r="C18652" s="12">
        <v>-38.163909245180839</v>
      </c>
      <c r="D18652" s="12">
        <v>-0.34276626270223293</v>
      </c>
    </row>
    <row r="18653" spans="1:4" x14ac:dyDescent="0.25">
      <c r="A18653" s="12">
        <v>18629</v>
      </c>
      <c r="B18653" s="12">
        <v>48.994912243933541</v>
      </c>
      <c r="C18653" s="12">
        <v>-35.474912243933545</v>
      </c>
      <c r="D18653" s="12">
        <v>-0.31861523963450478</v>
      </c>
    </row>
    <row r="18654" spans="1:4" x14ac:dyDescent="0.25">
      <c r="A18654" s="12">
        <v>18630</v>
      </c>
      <c r="B18654" s="12">
        <v>48.911828660610134</v>
      </c>
      <c r="C18654" s="12">
        <v>-19.031828660610131</v>
      </c>
      <c r="D18654" s="12">
        <v>-0.17093292881704281</v>
      </c>
    </row>
    <row r="18655" spans="1:4" x14ac:dyDescent="0.25">
      <c r="A18655" s="12">
        <v>18631</v>
      </c>
      <c r="B18655" s="12">
        <v>49.044228204570345</v>
      </c>
      <c r="C18655" s="12">
        <v>-36.174228204570348</v>
      </c>
      <c r="D18655" s="12">
        <v>-0.32489609301185546</v>
      </c>
    </row>
    <row r="18656" spans="1:4" x14ac:dyDescent="0.25">
      <c r="A18656" s="12">
        <v>18632</v>
      </c>
      <c r="B18656" s="12">
        <v>49.003124761247868</v>
      </c>
      <c r="C18656" s="12">
        <v>-27.65312476124787</v>
      </c>
      <c r="D18656" s="12">
        <v>-0.24836444729907792</v>
      </c>
    </row>
    <row r="18657" spans="1:4" x14ac:dyDescent="0.25">
      <c r="A18657" s="12">
        <v>18633</v>
      </c>
      <c r="B18657" s="12">
        <v>48.88454835810326</v>
      </c>
      <c r="C18657" s="12">
        <v>-7.4145483581032607</v>
      </c>
      <c r="D18657" s="12">
        <v>-6.6593204957192786E-2</v>
      </c>
    </row>
    <row r="18658" spans="1:4" x14ac:dyDescent="0.25">
      <c r="A18658" s="12">
        <v>18634</v>
      </c>
      <c r="B18658" s="12">
        <v>48.68224407325269</v>
      </c>
      <c r="C18658" s="12">
        <v>26.987755926747312</v>
      </c>
      <c r="D18658" s="12">
        <v>0.24238848746605596</v>
      </c>
    </row>
    <row r="18659" spans="1:4" x14ac:dyDescent="0.25">
      <c r="A18659" s="12">
        <v>18635</v>
      </c>
      <c r="B18659" s="12">
        <v>49.026974174867647</v>
      </c>
      <c r="C18659" s="12">
        <v>-32.076974174867644</v>
      </c>
      <c r="D18659" s="12">
        <v>-0.28809691601768522</v>
      </c>
    </row>
    <row r="18660" spans="1:4" x14ac:dyDescent="0.25">
      <c r="A18660" s="12">
        <v>18636</v>
      </c>
      <c r="B18660" s="12">
        <v>48.825780079514537</v>
      </c>
      <c r="C18660" s="12">
        <v>15.584219920485459</v>
      </c>
      <c r="D18660" s="12">
        <v>0.1399684918271055</v>
      </c>
    </row>
    <row r="18661" spans="1:4" x14ac:dyDescent="0.25">
      <c r="A18661" s="12">
        <v>18637</v>
      </c>
      <c r="B18661" s="12">
        <v>48.981137915581606</v>
      </c>
      <c r="C18661" s="12">
        <v>-20.381137915581604</v>
      </c>
      <c r="D18661" s="12">
        <v>-0.18305164777701172</v>
      </c>
    </row>
    <row r="18662" spans="1:4" x14ac:dyDescent="0.25">
      <c r="A18662" s="12">
        <v>18638</v>
      </c>
      <c r="B18662" s="12">
        <v>49.026379620110212</v>
      </c>
      <c r="C18662" s="12">
        <v>-35.866379620110209</v>
      </c>
      <c r="D18662" s="12">
        <v>-0.32213117424801313</v>
      </c>
    </row>
    <row r="18663" spans="1:4" x14ac:dyDescent="0.25">
      <c r="A18663" s="12">
        <v>18639</v>
      </c>
      <c r="B18663" s="12">
        <v>48.835098930991172</v>
      </c>
      <c r="C18663" s="12">
        <v>2.2049010690088267</v>
      </c>
      <c r="D18663" s="12">
        <v>1.9803152087931042E-2</v>
      </c>
    </row>
    <row r="18664" spans="1:4" x14ac:dyDescent="0.25">
      <c r="A18664" s="12">
        <v>18640</v>
      </c>
      <c r="B18664" s="12">
        <v>48.916942991391799</v>
      </c>
      <c r="C18664" s="12">
        <v>-5.1169429913918023</v>
      </c>
      <c r="D18664" s="12">
        <v>-4.5957436235157918E-2</v>
      </c>
    </row>
    <row r="18665" spans="1:4" x14ac:dyDescent="0.25">
      <c r="A18665" s="12">
        <v>18641</v>
      </c>
      <c r="B18665" s="12">
        <v>48.916852815756108</v>
      </c>
      <c r="C18665" s="12">
        <v>-10.116852815756111</v>
      </c>
      <c r="D18665" s="12">
        <v>-9.0863747937540526E-2</v>
      </c>
    </row>
    <row r="18666" spans="1:4" x14ac:dyDescent="0.25">
      <c r="A18666" s="12">
        <v>18642</v>
      </c>
      <c r="B18666" s="12">
        <v>49.015294339016307</v>
      </c>
      <c r="C18666" s="12">
        <v>-29.325294339016306</v>
      </c>
      <c r="D18666" s="12">
        <v>-0.26338291181469708</v>
      </c>
    </row>
    <row r="18667" spans="1:4" x14ac:dyDescent="0.25">
      <c r="A18667" s="12">
        <v>18643</v>
      </c>
      <c r="B18667" s="12">
        <v>48.552840369745851</v>
      </c>
      <c r="C18667" s="12">
        <v>52.207159630254154</v>
      </c>
      <c r="D18667" s="12">
        <v>0.4688946532651338</v>
      </c>
    </row>
    <row r="18668" spans="1:4" x14ac:dyDescent="0.25">
      <c r="A18668" s="12">
        <v>18644</v>
      </c>
      <c r="B18668" s="12">
        <v>48.868403946132212</v>
      </c>
      <c r="C18668" s="12">
        <v>5.3615960538677854</v>
      </c>
      <c r="D18668" s="12">
        <v>4.8154769200835112E-2</v>
      </c>
    </row>
    <row r="18669" spans="1:4" x14ac:dyDescent="0.25">
      <c r="A18669" s="12">
        <v>18645</v>
      </c>
      <c r="B18669" s="12">
        <v>49.022886131035449</v>
      </c>
      <c r="C18669" s="12">
        <v>-32.572886131035446</v>
      </c>
      <c r="D18669" s="12">
        <v>-0.29255091172218595</v>
      </c>
    </row>
    <row r="18670" spans="1:4" x14ac:dyDescent="0.25">
      <c r="A18670" s="12">
        <v>18646</v>
      </c>
      <c r="B18670" s="12">
        <v>48.727325340296133</v>
      </c>
      <c r="C18670" s="12">
        <v>39.382674659703866</v>
      </c>
      <c r="D18670" s="12">
        <v>0.3537125120385623</v>
      </c>
    </row>
    <row r="18671" spans="1:4" x14ac:dyDescent="0.25">
      <c r="A18671" s="12">
        <v>18647</v>
      </c>
      <c r="B18671" s="12">
        <v>48.814380310891153</v>
      </c>
      <c r="C18671" s="12">
        <v>19.49561968910885</v>
      </c>
      <c r="D18671" s="12">
        <v>0.17509843284054388</v>
      </c>
    </row>
    <row r="18672" spans="1:4" x14ac:dyDescent="0.25">
      <c r="A18672" s="12">
        <v>18648</v>
      </c>
      <c r="B18672" s="12">
        <v>48.858695411754532</v>
      </c>
      <c r="C18672" s="12">
        <v>8.5613045882454699</v>
      </c>
      <c r="D18672" s="12">
        <v>7.6892709253545272E-2</v>
      </c>
    </row>
    <row r="18673" spans="1:4" x14ac:dyDescent="0.25">
      <c r="A18673" s="12">
        <v>18649</v>
      </c>
      <c r="B18673" s="12">
        <v>48.865860846180212</v>
      </c>
      <c r="C18673" s="12">
        <v>-18.445860846180214</v>
      </c>
      <c r="D18673" s="12">
        <v>-0.16567010323684361</v>
      </c>
    </row>
    <row r="18674" spans="1:4" x14ac:dyDescent="0.25">
      <c r="A18674" s="12">
        <v>18650</v>
      </c>
      <c r="B18674" s="12">
        <v>48.912023910464804</v>
      </c>
      <c r="C18674" s="12">
        <v>-19.032023910464801</v>
      </c>
      <c r="D18674" s="12">
        <v>-0.17093468243883633</v>
      </c>
    </row>
    <row r="18675" spans="1:4" x14ac:dyDescent="0.25">
      <c r="A18675" s="12">
        <v>18651</v>
      </c>
      <c r="B18675" s="12">
        <v>48.792092569385431</v>
      </c>
      <c r="C18675" s="12">
        <v>24.467907430614574</v>
      </c>
      <c r="D18675" s="12">
        <v>0.21975665889612697</v>
      </c>
    </row>
    <row r="18676" spans="1:4" x14ac:dyDescent="0.25">
      <c r="A18676" s="12">
        <v>18652</v>
      </c>
      <c r="B18676" s="12">
        <v>48.798043801945447</v>
      </c>
      <c r="C18676" s="12">
        <v>18.301956198054548</v>
      </c>
      <c r="D18676" s="12">
        <v>0.16437763453017559</v>
      </c>
    </row>
    <row r="18677" spans="1:4" x14ac:dyDescent="0.25">
      <c r="A18677" s="12">
        <v>18653</v>
      </c>
      <c r="B18677" s="12">
        <v>48.88454835810326</v>
      </c>
      <c r="C18677" s="12">
        <v>-7.4145483581032607</v>
      </c>
      <c r="D18677" s="12">
        <v>-6.6593204957192786E-2</v>
      </c>
    </row>
    <row r="18678" spans="1:4" x14ac:dyDescent="0.25">
      <c r="A18678" s="12">
        <v>18654</v>
      </c>
      <c r="B18678" s="12">
        <v>47.240282892722945</v>
      </c>
      <c r="C18678" s="12">
        <v>305.85971710727711</v>
      </c>
      <c r="D18678" s="12">
        <v>2.7470559022268426</v>
      </c>
    </row>
    <row r="18679" spans="1:4" x14ac:dyDescent="0.25">
      <c r="A18679" s="12">
        <v>18655</v>
      </c>
      <c r="B18679" s="12">
        <v>48.940748134002028</v>
      </c>
      <c r="C18679" s="12">
        <v>-11.650748134002029</v>
      </c>
      <c r="D18679" s="12">
        <v>-0.10464031265563205</v>
      </c>
    </row>
    <row r="18680" spans="1:4" x14ac:dyDescent="0.25">
      <c r="A18680" s="12">
        <v>18656</v>
      </c>
      <c r="B18680" s="12">
        <v>48.567101956917682</v>
      </c>
      <c r="C18680" s="12">
        <v>76.862898043082325</v>
      </c>
      <c r="D18680" s="12">
        <v>0.69033830191326517</v>
      </c>
    </row>
    <row r="18681" spans="1:4" x14ac:dyDescent="0.25">
      <c r="A18681" s="12">
        <v>18657</v>
      </c>
      <c r="B18681" s="12">
        <v>48.906243456182963</v>
      </c>
      <c r="C18681" s="12">
        <v>-2.1062434561829591</v>
      </c>
      <c r="D18681" s="12">
        <v>-1.8917066204585203E-2</v>
      </c>
    </row>
    <row r="18682" spans="1:4" x14ac:dyDescent="0.25">
      <c r="A18682" s="12">
        <v>18658</v>
      </c>
      <c r="B18682" s="12">
        <v>48.604806170842565</v>
      </c>
      <c r="C18682" s="12">
        <v>42.675193829157436</v>
      </c>
      <c r="D18682" s="12">
        <v>0.38328402378644671</v>
      </c>
    </row>
    <row r="18683" spans="1:4" x14ac:dyDescent="0.25">
      <c r="A18683" s="12">
        <v>18659</v>
      </c>
      <c r="B18683" s="12">
        <v>48.933997785215354</v>
      </c>
      <c r="C18683" s="12">
        <v>-17.033997785215355</v>
      </c>
      <c r="D18683" s="12">
        <v>-0.15298956200231667</v>
      </c>
    </row>
    <row r="18684" spans="1:4" x14ac:dyDescent="0.25">
      <c r="A18684" s="12">
        <v>18660</v>
      </c>
      <c r="B18684" s="12">
        <v>48.45930160758293</v>
      </c>
      <c r="C18684" s="12">
        <v>97.560698392417081</v>
      </c>
      <c r="D18684" s="12">
        <v>0.87623402937452632</v>
      </c>
    </row>
    <row r="18685" spans="1:4" x14ac:dyDescent="0.25">
      <c r="A18685" s="12">
        <v>18661</v>
      </c>
      <c r="B18685" s="12">
        <v>48.889556356781178</v>
      </c>
      <c r="C18685" s="12">
        <v>-4.2695563567811803</v>
      </c>
      <c r="D18685" s="12">
        <v>-3.8346697305262183E-2</v>
      </c>
    </row>
    <row r="18686" spans="1:4" x14ac:dyDescent="0.25">
      <c r="A18686" s="12">
        <v>18662</v>
      </c>
      <c r="B18686" s="12">
        <v>49.030482497181033</v>
      </c>
      <c r="C18686" s="12">
        <v>-32.920482497181034</v>
      </c>
      <c r="D18686" s="12">
        <v>-0.29567282217918778</v>
      </c>
    </row>
    <row r="18687" spans="1:4" x14ac:dyDescent="0.25">
      <c r="A18687" s="12">
        <v>18663</v>
      </c>
      <c r="B18687" s="12">
        <v>48.927283392329791</v>
      </c>
      <c r="C18687" s="12">
        <v>-18.507283392329793</v>
      </c>
      <c r="D18687" s="12">
        <v>-0.16622176518672641</v>
      </c>
    </row>
    <row r="18688" spans="1:4" x14ac:dyDescent="0.25">
      <c r="A18688" s="12">
        <v>18664</v>
      </c>
      <c r="B18688" s="12">
        <v>49.017502645584642</v>
      </c>
      <c r="C18688" s="12">
        <v>-29.877502645584642</v>
      </c>
      <c r="D18688" s="12">
        <v>-0.26834252892990279</v>
      </c>
    </row>
    <row r="18689" spans="1:4" x14ac:dyDescent="0.25">
      <c r="A18689" s="12">
        <v>18665</v>
      </c>
      <c r="B18689" s="12">
        <v>49.068451977767573</v>
      </c>
      <c r="C18689" s="12">
        <v>-42.488451977767575</v>
      </c>
      <c r="D18689" s="12">
        <v>-0.3816068159805121</v>
      </c>
    </row>
    <row r="18690" spans="1:4" x14ac:dyDescent="0.25">
      <c r="A18690" s="12">
        <v>18666</v>
      </c>
      <c r="B18690" s="12">
        <v>49.049925164708348</v>
      </c>
      <c r="C18690" s="12">
        <v>-38.269925164708347</v>
      </c>
      <c r="D18690" s="12">
        <v>-0.34371843666035473</v>
      </c>
    </row>
    <row r="18691" spans="1:4" x14ac:dyDescent="0.25">
      <c r="A18691" s="12">
        <v>18667</v>
      </c>
      <c r="B18691" s="12">
        <v>49.072442445680934</v>
      </c>
      <c r="C18691" s="12">
        <v>-43.192442445680932</v>
      </c>
      <c r="D18691" s="12">
        <v>-0.38792965309120792</v>
      </c>
    </row>
    <row r="18692" spans="1:4" x14ac:dyDescent="0.25">
      <c r="A18692" s="12">
        <v>18668</v>
      </c>
      <c r="B18692" s="12">
        <v>49.047829528676132</v>
      </c>
      <c r="C18692" s="12">
        <v>-38.267829528676131</v>
      </c>
      <c r="D18692" s="12">
        <v>-0.34369961486392575</v>
      </c>
    </row>
    <row r="18693" spans="1:4" x14ac:dyDescent="0.25">
      <c r="A18693" s="12">
        <v>18669</v>
      </c>
      <c r="B18693" s="12">
        <v>49.008500960768686</v>
      </c>
      <c r="C18693" s="12">
        <v>-37.178500960768687</v>
      </c>
      <c r="D18693" s="12">
        <v>-0.33391589276990152</v>
      </c>
    </row>
    <row r="18694" spans="1:4" x14ac:dyDescent="0.25">
      <c r="A18694" s="12">
        <v>18670</v>
      </c>
      <c r="B18694" s="12">
        <v>49.021807208959494</v>
      </c>
      <c r="C18694" s="12">
        <v>-36.571807208959491</v>
      </c>
      <c r="D18694" s="12">
        <v>-0.32846691875163603</v>
      </c>
    </row>
    <row r="18695" spans="1:4" x14ac:dyDescent="0.25">
      <c r="A18695" s="12">
        <v>18671</v>
      </c>
      <c r="B18695" s="12">
        <v>49.052930790525089</v>
      </c>
      <c r="C18695" s="12">
        <v>-39.15293079052509</v>
      </c>
      <c r="D18695" s="12">
        <v>-0.35164908486418017</v>
      </c>
    </row>
    <row r="18696" spans="1:4" x14ac:dyDescent="0.25">
      <c r="A18696" s="12">
        <v>18672</v>
      </c>
      <c r="B18696" s="12">
        <v>48.948436505433889</v>
      </c>
      <c r="C18696" s="12">
        <v>-15.398436505433892</v>
      </c>
      <c r="D18696" s="12">
        <v>-0.13829989214461033</v>
      </c>
    </row>
    <row r="18697" spans="1:4" x14ac:dyDescent="0.25">
      <c r="A18697" s="12">
        <v>18673</v>
      </c>
      <c r="B18697" s="12">
        <v>48.937640260123004</v>
      </c>
      <c r="C18697" s="12">
        <v>8.5623597398769959</v>
      </c>
      <c r="D18697" s="12">
        <v>7.6902186018071639E-2</v>
      </c>
    </row>
    <row r="18698" spans="1:4" x14ac:dyDescent="0.25">
      <c r="A18698" s="12">
        <v>18674</v>
      </c>
      <c r="B18698" s="12">
        <v>50.709865099575659</v>
      </c>
      <c r="C18698" s="12">
        <v>797.25013490042443</v>
      </c>
      <c r="D18698" s="12">
        <v>7.1604417519983707</v>
      </c>
    </row>
    <row r="18699" spans="1:4" x14ac:dyDescent="0.25">
      <c r="A18699" s="12">
        <v>18675</v>
      </c>
      <c r="B18699" s="12">
        <v>49.012603168056707</v>
      </c>
      <c r="C18699" s="12">
        <v>-28.672603168056707</v>
      </c>
      <c r="D18699" s="12">
        <v>-0.25752081545734301</v>
      </c>
    </row>
    <row r="18700" spans="1:4" x14ac:dyDescent="0.25">
      <c r="A18700" s="12">
        <v>18676</v>
      </c>
      <c r="B18700" s="12">
        <v>48.825780079514537</v>
      </c>
      <c r="C18700" s="12">
        <v>15.584219920485459</v>
      </c>
      <c r="D18700" s="12">
        <v>0.1399684918271055</v>
      </c>
    </row>
    <row r="18701" spans="1:4" x14ac:dyDescent="0.25">
      <c r="A18701" s="12">
        <v>18677</v>
      </c>
      <c r="B18701" s="12">
        <v>48.949040290125041</v>
      </c>
      <c r="C18701" s="12">
        <v>-12.549040290125042</v>
      </c>
      <c r="D18701" s="12">
        <v>-0.11270825567454321</v>
      </c>
    </row>
    <row r="18702" spans="1:4" x14ac:dyDescent="0.25">
      <c r="A18702" s="12">
        <v>18678</v>
      </c>
      <c r="B18702" s="12">
        <v>49.439615482377526</v>
      </c>
      <c r="C18702" s="12">
        <v>136.32038451762247</v>
      </c>
      <c r="D18702" s="12">
        <v>1.2243512170372624</v>
      </c>
    </row>
    <row r="18703" spans="1:4" x14ac:dyDescent="0.25">
      <c r="A18703" s="12">
        <v>18679</v>
      </c>
      <c r="B18703" s="12">
        <v>48.895590969131874</v>
      </c>
      <c r="C18703" s="12">
        <v>23.604409030868126</v>
      </c>
      <c r="D18703" s="12">
        <v>0.21200121336697633</v>
      </c>
    </row>
    <row r="18704" spans="1:4" x14ac:dyDescent="0.25">
      <c r="A18704" s="12">
        <v>18680</v>
      </c>
      <c r="B18704" s="12">
        <v>49.438603750951856</v>
      </c>
      <c r="C18704" s="12">
        <v>155.88139624904812</v>
      </c>
      <c r="D18704" s="12">
        <v>1.4000369635571099</v>
      </c>
    </row>
    <row r="18705" spans="1:4" x14ac:dyDescent="0.25">
      <c r="A18705" s="12">
        <v>18681</v>
      </c>
      <c r="B18705" s="12">
        <v>48.925951635414421</v>
      </c>
      <c r="C18705" s="12">
        <v>-12.065951635414422</v>
      </c>
      <c r="D18705" s="12">
        <v>-0.1083694314816333</v>
      </c>
    </row>
    <row r="18706" spans="1:4" x14ac:dyDescent="0.25">
      <c r="A18706" s="12">
        <v>18682</v>
      </c>
      <c r="B18706" s="12">
        <v>49.015294339016307</v>
      </c>
      <c r="C18706" s="12">
        <v>-29.325294339016306</v>
      </c>
      <c r="D18706" s="12">
        <v>-0.26338291181469708</v>
      </c>
    </row>
    <row r="18707" spans="1:4" x14ac:dyDescent="0.25">
      <c r="A18707" s="12">
        <v>18683</v>
      </c>
      <c r="B18707" s="12">
        <v>48.848108400056319</v>
      </c>
      <c r="C18707" s="12">
        <v>-4.3881084000563249</v>
      </c>
      <c r="D18707" s="12">
        <v>-3.9411463510109657E-2</v>
      </c>
    </row>
    <row r="18708" spans="1:4" x14ac:dyDescent="0.25">
      <c r="A18708" s="12">
        <v>18684</v>
      </c>
      <c r="B18708" s="12">
        <v>48.990393791138743</v>
      </c>
      <c r="C18708" s="12">
        <v>-23.470393791138743</v>
      </c>
      <c r="D18708" s="12">
        <v>-0.21079756563340499</v>
      </c>
    </row>
    <row r="18709" spans="1:4" x14ac:dyDescent="0.25">
      <c r="A18709" s="12">
        <v>18685</v>
      </c>
      <c r="B18709" s="12">
        <v>48.962131668725945</v>
      </c>
      <c r="C18709" s="12">
        <v>-19.352131668725946</v>
      </c>
      <c r="D18709" s="12">
        <v>-0.17380970604441776</v>
      </c>
    </row>
    <row r="18710" spans="1:4" x14ac:dyDescent="0.25">
      <c r="A18710" s="12">
        <v>18686</v>
      </c>
      <c r="B18710" s="12">
        <v>48.663452418272115</v>
      </c>
      <c r="C18710" s="12">
        <v>47.376547581727877</v>
      </c>
      <c r="D18710" s="12">
        <v>0.42550887672425675</v>
      </c>
    </row>
    <row r="18711" spans="1:4" x14ac:dyDescent="0.25">
      <c r="A18711" s="12">
        <v>18687</v>
      </c>
      <c r="B18711" s="12">
        <v>48.631794497056546</v>
      </c>
      <c r="C18711" s="12">
        <v>56.128205502943445</v>
      </c>
      <c r="D18711" s="12">
        <v>0.50411123003223846</v>
      </c>
    </row>
    <row r="18712" spans="1:4" x14ac:dyDescent="0.25">
      <c r="A18712" s="12">
        <v>18688</v>
      </c>
      <c r="B18712" s="12">
        <v>48.714218360656815</v>
      </c>
      <c r="C18712" s="12">
        <v>33.605781639343178</v>
      </c>
      <c r="D18712" s="12">
        <v>0.30182778456217862</v>
      </c>
    </row>
    <row r="18713" spans="1:4" x14ac:dyDescent="0.25">
      <c r="A18713" s="12">
        <v>18689</v>
      </c>
      <c r="B18713" s="12">
        <v>48.943285058883326</v>
      </c>
      <c r="C18713" s="12">
        <v>-28.663285058883325</v>
      </c>
      <c r="D18713" s="12">
        <v>-0.25743712556498183</v>
      </c>
    </row>
    <row r="18714" spans="1:4" x14ac:dyDescent="0.25">
      <c r="A18714" s="12">
        <v>18690</v>
      </c>
      <c r="B18714" s="12">
        <v>48.990998408974356</v>
      </c>
      <c r="C18714" s="12">
        <v>-31.560998408974356</v>
      </c>
      <c r="D18714" s="12">
        <v>-0.28346271872453194</v>
      </c>
    </row>
    <row r="18715" spans="1:4" x14ac:dyDescent="0.25">
      <c r="A18715" s="12">
        <v>18691</v>
      </c>
      <c r="B18715" s="12">
        <v>48.632690274376756</v>
      </c>
      <c r="C18715" s="12">
        <v>54.267309725623235</v>
      </c>
      <c r="D18715" s="12">
        <v>0.48739773543784071</v>
      </c>
    </row>
    <row r="18716" spans="1:4" x14ac:dyDescent="0.25">
      <c r="A18716" s="12">
        <v>18692</v>
      </c>
      <c r="B18716" s="12">
        <v>48.975780633340875</v>
      </c>
      <c r="C18716" s="12">
        <v>-21.525780633340876</v>
      </c>
      <c r="D18716" s="12">
        <v>-0.19333216972184408</v>
      </c>
    </row>
    <row r="18717" spans="1:4" x14ac:dyDescent="0.25">
      <c r="A18717" s="12">
        <v>18693</v>
      </c>
      <c r="B18717" s="12">
        <v>48.720385590002181</v>
      </c>
      <c r="C18717" s="12">
        <v>86.279614409997819</v>
      </c>
      <c r="D18717" s="12">
        <v>0.77491382732074565</v>
      </c>
    </row>
    <row r="18718" spans="1:4" x14ac:dyDescent="0.25">
      <c r="A18718" s="12">
        <v>18694</v>
      </c>
      <c r="B18718" s="12">
        <v>50.104081319129179</v>
      </c>
      <c r="C18718" s="12">
        <v>473.1559186808708</v>
      </c>
      <c r="D18718" s="12">
        <v>4.2496140759522243</v>
      </c>
    </row>
    <row r="18719" spans="1:4" x14ac:dyDescent="0.25">
      <c r="A18719" s="12">
        <v>18695</v>
      </c>
      <c r="B18719" s="12">
        <v>49.055716188489519</v>
      </c>
      <c r="C18719" s="12">
        <v>-38.885716188489518</v>
      </c>
      <c r="D18719" s="12">
        <v>-0.34924911713836959</v>
      </c>
    </row>
    <row r="18720" spans="1:4" x14ac:dyDescent="0.25">
      <c r="A18720" s="12">
        <v>18696</v>
      </c>
      <c r="B18720" s="12">
        <v>48.797038065892664</v>
      </c>
      <c r="C18720" s="12">
        <v>22.392961934107333</v>
      </c>
      <c r="D18720" s="12">
        <v>0.20112069294778992</v>
      </c>
    </row>
    <row r="18721" spans="1:4" x14ac:dyDescent="0.25">
      <c r="A18721" s="12">
        <v>18697</v>
      </c>
      <c r="B18721" s="12">
        <v>48.85274741375536</v>
      </c>
      <c r="C18721" s="12">
        <v>10.947252586244645</v>
      </c>
      <c r="D18721" s="12">
        <v>9.8321920632862311E-2</v>
      </c>
    </row>
    <row r="18722" spans="1:4" x14ac:dyDescent="0.25">
      <c r="A18722" s="12">
        <v>18698</v>
      </c>
      <c r="B18722" s="12">
        <v>49.23427098804703</v>
      </c>
      <c r="C18722" s="12">
        <v>24.725729011952964</v>
      </c>
      <c r="D18722" s="12">
        <v>0.22207226391739451</v>
      </c>
    </row>
    <row r="18723" spans="1:4" x14ac:dyDescent="0.25">
      <c r="A18723" s="12">
        <v>18699</v>
      </c>
      <c r="B18723" s="12">
        <v>48.776451311323683</v>
      </c>
      <c r="C18723" s="12">
        <v>66.223548688676317</v>
      </c>
      <c r="D18723" s="12">
        <v>0.59478179085553951</v>
      </c>
    </row>
    <row r="18724" spans="1:4" x14ac:dyDescent="0.25">
      <c r="A18724" s="12">
        <v>18700</v>
      </c>
      <c r="B18724" s="12">
        <v>49.328996474644597</v>
      </c>
      <c r="C18724" s="12">
        <v>64.571003525355394</v>
      </c>
      <c r="D18724" s="12">
        <v>0.57993958153313652</v>
      </c>
    </row>
    <row r="18725" spans="1:4" x14ac:dyDescent="0.25">
      <c r="A18725" s="12">
        <v>18701</v>
      </c>
      <c r="B18725" s="12">
        <v>48.97144573370597</v>
      </c>
      <c r="C18725" s="12">
        <v>-21.81144573370597</v>
      </c>
      <c r="D18725" s="12">
        <v>-0.19589784920209716</v>
      </c>
    </row>
    <row r="18726" spans="1:4" x14ac:dyDescent="0.25">
      <c r="A18726" s="12">
        <v>18702</v>
      </c>
      <c r="B18726" s="12">
        <v>49.015294339016307</v>
      </c>
      <c r="C18726" s="12">
        <v>-29.325294339016306</v>
      </c>
      <c r="D18726" s="12">
        <v>-0.26338291181469708</v>
      </c>
    </row>
    <row r="18727" spans="1:4" x14ac:dyDescent="0.25">
      <c r="A18727" s="12">
        <v>18703</v>
      </c>
      <c r="B18727" s="12">
        <v>48.887695896193058</v>
      </c>
      <c r="C18727" s="12">
        <v>-11.447695896193061</v>
      </c>
      <c r="D18727" s="12">
        <v>-0.10281661434841805</v>
      </c>
    </row>
    <row r="18728" spans="1:4" x14ac:dyDescent="0.25">
      <c r="A18728" s="12">
        <v>18704</v>
      </c>
      <c r="B18728" s="12">
        <v>49.071720354476433</v>
      </c>
      <c r="C18728" s="12">
        <v>-42.691720354476431</v>
      </c>
      <c r="D18728" s="12">
        <v>-0.3834324555228984</v>
      </c>
    </row>
    <row r="18729" spans="1:4" x14ac:dyDescent="0.25">
      <c r="A18729" s="12">
        <v>18705</v>
      </c>
      <c r="B18729" s="12">
        <v>49.038074746612821</v>
      </c>
      <c r="C18729" s="12">
        <v>-35.878074746612825</v>
      </c>
      <c r="D18729" s="12">
        <v>-0.32223621314162798</v>
      </c>
    </row>
    <row r="18730" spans="1:4" x14ac:dyDescent="0.25">
      <c r="A18730" s="12">
        <v>18706</v>
      </c>
      <c r="B18730" s="12">
        <v>49.059467543942802</v>
      </c>
      <c r="C18730" s="12">
        <v>-40.329467543942798</v>
      </c>
      <c r="D18730" s="12">
        <v>-0.3622160606765894</v>
      </c>
    </row>
    <row r="18731" spans="1:4" x14ac:dyDescent="0.25">
      <c r="A18731" s="12">
        <v>18707</v>
      </c>
      <c r="B18731" s="12">
        <v>49.009614188793002</v>
      </c>
      <c r="C18731" s="12">
        <v>-28.639614188793001</v>
      </c>
      <c r="D18731" s="12">
        <v>-0.25722452743663898</v>
      </c>
    </row>
    <row r="18732" spans="1:4" x14ac:dyDescent="0.25">
      <c r="A18732" s="12">
        <v>18708</v>
      </c>
      <c r="B18732" s="12">
        <v>49.046722050982204</v>
      </c>
      <c r="C18732" s="12">
        <v>-38.156722050982204</v>
      </c>
      <c r="D18732" s="12">
        <v>-0.34270171146145317</v>
      </c>
    </row>
    <row r="18733" spans="1:4" x14ac:dyDescent="0.25">
      <c r="A18733" s="12">
        <v>18709</v>
      </c>
      <c r="B18733" s="12">
        <v>49.04652838573562</v>
      </c>
      <c r="C18733" s="12">
        <v>-42.286528385735622</v>
      </c>
      <c r="D18733" s="12">
        <v>-0.37979325451993023</v>
      </c>
    </row>
    <row r="18734" spans="1:4" x14ac:dyDescent="0.25">
      <c r="A18734" s="12">
        <v>18710</v>
      </c>
      <c r="B18734" s="12">
        <v>49.068020408937194</v>
      </c>
      <c r="C18734" s="12">
        <v>-44.088020408937197</v>
      </c>
      <c r="D18734" s="12">
        <v>-0.39597321879229214</v>
      </c>
    </row>
    <row r="18735" spans="1:4" x14ac:dyDescent="0.25">
      <c r="A18735" s="12">
        <v>18711</v>
      </c>
      <c r="B18735" s="12">
        <v>49.007883796757675</v>
      </c>
      <c r="C18735" s="12">
        <v>-28.637883796757674</v>
      </c>
      <c r="D18735" s="12">
        <v>-0.25720898605152698</v>
      </c>
    </row>
    <row r="18736" spans="1:4" x14ac:dyDescent="0.25">
      <c r="A18736" s="12">
        <v>18712</v>
      </c>
      <c r="B18736" s="12">
        <v>48.989452697294368</v>
      </c>
      <c r="C18736" s="12">
        <v>-24.589452697294369</v>
      </c>
      <c r="D18736" s="12">
        <v>-0.22084830851046097</v>
      </c>
    </row>
    <row r="18737" spans="1:4" x14ac:dyDescent="0.25">
      <c r="A18737" s="12">
        <v>18713</v>
      </c>
      <c r="B18737" s="12">
        <v>48.829233479638219</v>
      </c>
      <c r="C18737" s="12">
        <v>44.040766520361771</v>
      </c>
      <c r="D18737" s="12">
        <v>0.39554881156815036</v>
      </c>
    </row>
    <row r="18738" spans="1:4" x14ac:dyDescent="0.25">
      <c r="A18738" s="12">
        <v>18714</v>
      </c>
      <c r="B18738" s="12">
        <v>49.898763011672607</v>
      </c>
      <c r="C18738" s="12">
        <v>348.53123698832741</v>
      </c>
      <c r="D18738" s="12">
        <v>3.1303069287264034</v>
      </c>
    </row>
    <row r="18739" spans="1:4" x14ac:dyDescent="0.25">
      <c r="A18739" s="12">
        <v>18715</v>
      </c>
      <c r="B18739" s="12">
        <v>49.055716188489519</v>
      </c>
      <c r="C18739" s="12">
        <v>-38.885716188489518</v>
      </c>
      <c r="D18739" s="12">
        <v>-0.34924911713836959</v>
      </c>
    </row>
    <row r="18740" spans="1:4" x14ac:dyDescent="0.25">
      <c r="A18740" s="12">
        <v>18716</v>
      </c>
      <c r="B18740" s="12">
        <v>48.897635113569216</v>
      </c>
      <c r="C18740" s="12">
        <v>-1.4376351135692147</v>
      </c>
      <c r="D18740" s="12">
        <v>-1.2912010974605412E-2</v>
      </c>
    </row>
    <row r="18741" spans="1:4" x14ac:dyDescent="0.25">
      <c r="A18741" s="12">
        <v>18717</v>
      </c>
      <c r="B18741" s="12">
        <v>48.970438707096079</v>
      </c>
      <c r="C18741" s="12">
        <v>-17.770438707096076</v>
      </c>
      <c r="D18741" s="12">
        <v>-0.15960385040952216</v>
      </c>
    </row>
    <row r="18742" spans="1:4" x14ac:dyDescent="0.25">
      <c r="A18742" s="12">
        <v>18718</v>
      </c>
      <c r="B18742" s="12">
        <v>49.223429785607628</v>
      </c>
      <c r="C18742" s="12">
        <v>46.35657021439237</v>
      </c>
      <c r="D18742" s="12">
        <v>0.41634802718978192</v>
      </c>
    </row>
    <row r="18743" spans="1:4" x14ac:dyDescent="0.25">
      <c r="A18743" s="12">
        <v>18719</v>
      </c>
      <c r="B18743" s="12">
        <v>48.888582753966688</v>
      </c>
      <c r="C18743" s="12">
        <v>26.111417246033312</v>
      </c>
      <c r="D18743" s="12">
        <v>0.23451771792512707</v>
      </c>
    </row>
    <row r="18744" spans="1:4" x14ac:dyDescent="0.25">
      <c r="A18744" s="12">
        <v>18720</v>
      </c>
      <c r="B18744" s="12">
        <v>49.309914852719537</v>
      </c>
      <c r="C18744" s="12">
        <v>71.79008514728045</v>
      </c>
      <c r="D18744" s="12">
        <v>0.64477721679195343</v>
      </c>
    </row>
    <row r="18745" spans="1:4" x14ac:dyDescent="0.25">
      <c r="A18745" s="12">
        <v>18721</v>
      </c>
      <c r="B18745" s="12">
        <v>48.953248094389352</v>
      </c>
      <c r="C18745" s="12">
        <v>-17.913248094389353</v>
      </c>
      <c r="D18745" s="12">
        <v>-0.16088648211391163</v>
      </c>
    </row>
    <row r="18746" spans="1:4" x14ac:dyDescent="0.25">
      <c r="A18746" s="12">
        <v>18722</v>
      </c>
      <c r="B18746" s="12">
        <v>48.946947627275016</v>
      </c>
      <c r="C18746" s="12">
        <v>-13.146947627275019</v>
      </c>
      <c r="D18746" s="12">
        <v>-0.11807831517448872</v>
      </c>
    </row>
    <row r="18747" spans="1:4" x14ac:dyDescent="0.25">
      <c r="A18747" s="12">
        <v>18723</v>
      </c>
      <c r="B18747" s="12">
        <v>48.610583423235894</v>
      </c>
      <c r="C18747" s="12">
        <v>37.969416576764104</v>
      </c>
      <c r="D18747" s="12">
        <v>0.34101944151974078</v>
      </c>
    </row>
    <row r="18748" spans="1:4" x14ac:dyDescent="0.25">
      <c r="A18748" s="12">
        <v>18724</v>
      </c>
      <c r="B18748" s="12">
        <v>48.936176082246952</v>
      </c>
      <c r="C18748" s="12">
        <v>-10.656176082246951</v>
      </c>
      <c r="D18748" s="12">
        <v>-9.5707639040409367E-2</v>
      </c>
    </row>
    <row r="18749" spans="1:4" x14ac:dyDescent="0.25">
      <c r="A18749" s="12">
        <v>18725</v>
      </c>
      <c r="B18749" s="12">
        <v>49.022886131035449</v>
      </c>
      <c r="C18749" s="12">
        <v>-32.572886131035446</v>
      </c>
      <c r="D18749" s="12">
        <v>-0.29255091172218595</v>
      </c>
    </row>
    <row r="18750" spans="1:4" x14ac:dyDescent="0.25">
      <c r="A18750" s="12">
        <v>18726</v>
      </c>
      <c r="B18750" s="12">
        <v>48.675981293673061</v>
      </c>
      <c r="C18750" s="12">
        <v>45.414018706326942</v>
      </c>
      <c r="D18750" s="12">
        <v>0.40788257215087664</v>
      </c>
    </row>
    <row r="18751" spans="1:4" x14ac:dyDescent="0.25">
      <c r="A18751" s="12">
        <v>18727</v>
      </c>
      <c r="B18751" s="12">
        <v>48.898785114302946</v>
      </c>
      <c r="C18751" s="12">
        <v>-3.3087851143029496</v>
      </c>
      <c r="D18751" s="12">
        <v>-2.9717603100568545E-2</v>
      </c>
    </row>
    <row r="18752" spans="1:4" x14ac:dyDescent="0.25">
      <c r="A18752" s="12">
        <v>18728</v>
      </c>
      <c r="B18752" s="12">
        <v>48.838823544140894</v>
      </c>
      <c r="C18752" s="12">
        <v>7.4211764558591042</v>
      </c>
      <c r="D18752" s="12">
        <v>6.6652734715583098E-2</v>
      </c>
    </row>
    <row r="18753" spans="1:4" x14ac:dyDescent="0.25">
      <c r="A18753" s="12">
        <v>18729</v>
      </c>
      <c r="B18753" s="12">
        <v>48.892364641714011</v>
      </c>
      <c r="C18753" s="12">
        <v>-21.852364641714011</v>
      </c>
      <c r="D18753" s="12">
        <v>-0.19626535927769415</v>
      </c>
    </row>
    <row r="18754" spans="1:4" x14ac:dyDescent="0.25">
      <c r="A18754" s="12">
        <v>18730</v>
      </c>
      <c r="B18754" s="12">
        <v>49.037211608952056</v>
      </c>
      <c r="C18754" s="12">
        <v>-39.077211608952055</v>
      </c>
      <c r="D18754" s="12">
        <v>-0.35096901876518799</v>
      </c>
    </row>
    <row r="18755" spans="1:4" x14ac:dyDescent="0.25">
      <c r="A18755" s="12">
        <v>18731</v>
      </c>
      <c r="B18755" s="12">
        <v>48.783479521955911</v>
      </c>
      <c r="C18755" s="12">
        <v>21.056520478044092</v>
      </c>
      <c r="D18755" s="12">
        <v>0.18911754514990092</v>
      </c>
    </row>
    <row r="18756" spans="1:4" x14ac:dyDescent="0.25">
      <c r="A18756" s="12">
        <v>18732</v>
      </c>
      <c r="B18756" s="12">
        <v>48.866404121712918</v>
      </c>
      <c r="C18756" s="12">
        <v>2.9835958782870762</v>
      </c>
      <c r="D18756" s="12">
        <v>2.6796940587091089E-2</v>
      </c>
    </row>
    <row r="18757" spans="1:4" x14ac:dyDescent="0.25">
      <c r="A18757" s="12">
        <v>18733</v>
      </c>
      <c r="B18757" s="12">
        <v>48.923623829792625</v>
      </c>
      <c r="C18757" s="12">
        <v>13.576376170207375</v>
      </c>
      <c r="D18757" s="12">
        <v>0.12193519513437323</v>
      </c>
    </row>
    <row r="18758" spans="1:4" x14ac:dyDescent="0.25">
      <c r="A18758" s="12">
        <v>18734</v>
      </c>
      <c r="B18758" s="12">
        <v>51.345825944136287</v>
      </c>
      <c r="C18758" s="12">
        <v>1451.9041740558637</v>
      </c>
      <c r="D18758" s="12">
        <v>13.040167461506668</v>
      </c>
    </row>
    <row r="18759" spans="1:4" x14ac:dyDescent="0.25">
      <c r="A18759" s="12">
        <v>18735</v>
      </c>
      <c r="B18759" s="12">
        <v>48.983861154434834</v>
      </c>
      <c r="C18759" s="12">
        <v>-21.863861154434833</v>
      </c>
      <c r="D18759" s="12">
        <v>-0.19636861433665859</v>
      </c>
    </row>
    <row r="18760" spans="1:4" x14ac:dyDescent="0.25">
      <c r="A18760" s="12">
        <v>18736</v>
      </c>
      <c r="B18760" s="12">
        <v>48.682070011405173</v>
      </c>
      <c r="C18760" s="12">
        <v>49.627929988594829</v>
      </c>
      <c r="D18760" s="12">
        <v>0.44572949743052753</v>
      </c>
    </row>
    <row r="18761" spans="1:4" x14ac:dyDescent="0.25">
      <c r="A18761" s="12">
        <v>18737</v>
      </c>
      <c r="B18761" s="12">
        <v>48.938341081639521</v>
      </c>
      <c r="C18761" s="12">
        <v>-9.9383410816395212</v>
      </c>
      <c r="D18761" s="12">
        <v>-8.9260458307053703E-2</v>
      </c>
    </row>
    <row r="18762" spans="1:4" x14ac:dyDescent="0.25">
      <c r="A18762" s="12">
        <v>18738</v>
      </c>
      <c r="B18762" s="12">
        <v>49.408731993441961</v>
      </c>
      <c r="C18762" s="12">
        <v>208.69126800655806</v>
      </c>
      <c r="D18762" s="12">
        <v>1.8743448301809058</v>
      </c>
    </row>
    <row r="18763" spans="1:4" x14ac:dyDescent="0.25">
      <c r="A18763" s="12">
        <v>18739</v>
      </c>
      <c r="B18763" s="12">
        <v>48.825508817479999</v>
      </c>
      <c r="C18763" s="12">
        <v>48.674491182520001</v>
      </c>
      <c r="D18763" s="12">
        <v>0.43716625894848404</v>
      </c>
    </row>
    <row r="18764" spans="1:4" x14ac:dyDescent="0.25">
      <c r="A18764" s="12">
        <v>18740</v>
      </c>
      <c r="B18764" s="12">
        <v>49.437843433119184</v>
      </c>
      <c r="C18764" s="12">
        <v>301.70215656688083</v>
      </c>
      <c r="D18764" s="12">
        <v>2.7097150868707778</v>
      </c>
    </row>
    <row r="18765" spans="1:4" x14ac:dyDescent="0.25">
      <c r="A18765" s="12">
        <v>18741</v>
      </c>
      <c r="B18765" s="12">
        <v>48.980544553364282</v>
      </c>
      <c r="C18765" s="12">
        <v>-23.760544553364284</v>
      </c>
      <c r="D18765" s="12">
        <v>-0.21340353274618998</v>
      </c>
    </row>
    <row r="18766" spans="1:4" x14ac:dyDescent="0.25">
      <c r="A18766" s="12">
        <v>18742</v>
      </c>
      <c r="B18766" s="12">
        <v>49.076046971675225</v>
      </c>
      <c r="C18766" s="12">
        <v>-43.706046971675228</v>
      </c>
      <c r="D18766" s="12">
        <v>-0.39254255327266002</v>
      </c>
    </row>
    <row r="18767" spans="1:4" x14ac:dyDescent="0.25">
      <c r="A18767" s="12">
        <v>18743</v>
      </c>
      <c r="B18767" s="12">
        <v>47.787674289757739</v>
      </c>
      <c r="C18767" s="12">
        <v>219.39232571024226</v>
      </c>
      <c r="D18767" s="12">
        <v>1.9704555701076847</v>
      </c>
    </row>
    <row r="18768" spans="1:4" x14ac:dyDescent="0.25">
      <c r="A18768" s="12">
        <v>18744</v>
      </c>
      <c r="B18768" s="12">
        <v>49.071720354476433</v>
      </c>
      <c r="C18768" s="12">
        <v>-42.691720354476431</v>
      </c>
      <c r="D18768" s="12">
        <v>-0.3834324555228984</v>
      </c>
    </row>
    <row r="18769" spans="1:4" x14ac:dyDescent="0.25">
      <c r="A18769" s="12">
        <v>18745</v>
      </c>
      <c r="B18769" s="12">
        <v>49.022886131035449</v>
      </c>
      <c r="C18769" s="12">
        <v>-32.572886131035446</v>
      </c>
      <c r="D18769" s="12">
        <v>-0.29255091172218595</v>
      </c>
    </row>
    <row r="18770" spans="1:4" x14ac:dyDescent="0.25">
      <c r="A18770" s="12">
        <v>18746</v>
      </c>
      <c r="B18770" s="12">
        <v>48.909498453571956</v>
      </c>
      <c r="C18770" s="12">
        <v>7.1605015464280442</v>
      </c>
      <c r="D18770" s="12">
        <v>6.4311502743986518E-2</v>
      </c>
    </row>
    <row r="18771" spans="1:4" x14ac:dyDescent="0.25">
      <c r="A18771" s="12">
        <v>18747</v>
      </c>
      <c r="B18771" s="12">
        <v>49.071690361275863</v>
      </c>
      <c r="C18771" s="12">
        <v>-41.061690361275865</v>
      </c>
      <c r="D18771" s="12">
        <v>-0.36879246449701947</v>
      </c>
    </row>
    <row r="18772" spans="1:4" x14ac:dyDescent="0.25">
      <c r="A18772" s="12">
        <v>18748</v>
      </c>
      <c r="B18772" s="12">
        <v>48.863026848122267</v>
      </c>
      <c r="C18772" s="12">
        <v>18.776973151877733</v>
      </c>
      <c r="D18772" s="12">
        <v>0.16864396335241835</v>
      </c>
    </row>
    <row r="18773" spans="1:4" x14ac:dyDescent="0.25">
      <c r="A18773" s="12">
        <v>18749</v>
      </c>
      <c r="B18773" s="12">
        <v>48.943096082116355</v>
      </c>
      <c r="C18773" s="12">
        <v>-28.903096082116356</v>
      </c>
      <c r="D18773" s="12">
        <v>-0.25959097012163618</v>
      </c>
    </row>
    <row r="18774" spans="1:4" x14ac:dyDescent="0.25">
      <c r="A18774" s="12">
        <v>18750</v>
      </c>
      <c r="B18774" s="12">
        <v>48.961214670726257</v>
      </c>
      <c r="C18774" s="12">
        <v>-26.551214670726253</v>
      </c>
      <c r="D18774" s="12">
        <v>-0.23846772521184395</v>
      </c>
    </row>
    <row r="18775" spans="1:4" x14ac:dyDescent="0.25">
      <c r="A18775" s="12">
        <v>18751</v>
      </c>
      <c r="B18775" s="12">
        <v>49.034955649787832</v>
      </c>
      <c r="C18775" s="12">
        <v>-30.344955649787831</v>
      </c>
      <c r="D18775" s="12">
        <v>-0.27254092271106112</v>
      </c>
    </row>
    <row r="18776" spans="1:4" x14ac:dyDescent="0.25">
      <c r="A18776" s="12">
        <v>18752</v>
      </c>
      <c r="B18776" s="12">
        <v>48.852732057759425</v>
      </c>
      <c r="C18776" s="12">
        <v>6.0472679422405733</v>
      </c>
      <c r="D18776" s="12">
        <v>5.4313079375708014E-2</v>
      </c>
    </row>
    <row r="18777" spans="1:4" x14ac:dyDescent="0.25">
      <c r="A18777" s="12">
        <v>18753</v>
      </c>
      <c r="B18777" s="12">
        <v>48.906784706031104</v>
      </c>
      <c r="C18777" s="12">
        <v>-10.626784706031103</v>
      </c>
      <c r="D18777" s="12">
        <v>-9.5443662619218869E-2</v>
      </c>
    </row>
    <row r="18778" spans="1:4" x14ac:dyDescent="0.25">
      <c r="A18778" s="12">
        <v>18754</v>
      </c>
      <c r="B18778" s="12">
        <v>48.603458175778293</v>
      </c>
      <c r="C18778" s="12">
        <v>56.796541824221713</v>
      </c>
      <c r="D18778" s="12">
        <v>0.51011384212317978</v>
      </c>
    </row>
    <row r="18779" spans="1:4" x14ac:dyDescent="0.25">
      <c r="A18779" s="12">
        <v>18755</v>
      </c>
      <c r="B18779" s="12">
        <v>48.983861154434834</v>
      </c>
      <c r="C18779" s="12">
        <v>-21.863861154434833</v>
      </c>
      <c r="D18779" s="12">
        <v>-0.19636861433665859</v>
      </c>
    </row>
    <row r="18780" spans="1:4" x14ac:dyDescent="0.25">
      <c r="A18780" s="12">
        <v>18756</v>
      </c>
      <c r="B18780" s="12">
        <v>48.825780079514537</v>
      </c>
      <c r="C18780" s="12">
        <v>15.584219920485459</v>
      </c>
      <c r="D18780" s="12">
        <v>0.1399684918271055</v>
      </c>
    </row>
    <row r="18781" spans="1:4" x14ac:dyDescent="0.25">
      <c r="A18781" s="12">
        <v>18757</v>
      </c>
      <c r="B18781" s="12">
        <v>48.981137915581606</v>
      </c>
      <c r="C18781" s="12">
        <v>-20.381137915581604</v>
      </c>
      <c r="D18781" s="12">
        <v>-0.18305164777701172</v>
      </c>
    </row>
    <row r="18782" spans="1:4" x14ac:dyDescent="0.25">
      <c r="A18782" s="12">
        <v>18758</v>
      </c>
      <c r="B18782" s="12">
        <v>49.014152408348529</v>
      </c>
      <c r="C18782" s="12">
        <v>-32.564152408348534</v>
      </c>
      <c r="D18782" s="12">
        <v>-0.29247247045282754</v>
      </c>
    </row>
    <row r="18783" spans="1:4" x14ac:dyDescent="0.25">
      <c r="A18783" s="12">
        <v>18759</v>
      </c>
      <c r="B18783" s="12">
        <v>48.945775180649363</v>
      </c>
      <c r="C18783" s="12">
        <v>-17.045775180649365</v>
      </c>
      <c r="D18783" s="12">
        <v>-0.15309533978811285</v>
      </c>
    </row>
    <row r="18784" spans="1:4" x14ac:dyDescent="0.25">
      <c r="A18784" s="12">
        <v>18760</v>
      </c>
      <c r="B18784" s="12">
        <v>49.003434658314724</v>
      </c>
      <c r="C18784" s="12">
        <v>-22.09343465831472</v>
      </c>
      <c r="D18784" s="12">
        <v>-0.19843051138800175</v>
      </c>
    </row>
    <row r="18785" spans="1:4" x14ac:dyDescent="0.25">
      <c r="A18785" s="12">
        <v>18761</v>
      </c>
      <c r="B18785" s="12">
        <v>48.998742192680908</v>
      </c>
      <c r="C18785" s="12">
        <v>-27.658742192680908</v>
      </c>
      <c r="D18785" s="12">
        <v>-0.24841489983437556</v>
      </c>
    </row>
    <row r="18786" spans="1:4" x14ac:dyDescent="0.25">
      <c r="A18786" s="12">
        <v>18762</v>
      </c>
      <c r="B18786" s="12">
        <v>49.015294339016307</v>
      </c>
      <c r="C18786" s="12">
        <v>-29.325294339016306</v>
      </c>
      <c r="D18786" s="12">
        <v>-0.26338291181469708</v>
      </c>
    </row>
    <row r="18787" spans="1:4" x14ac:dyDescent="0.25">
      <c r="A18787" s="12">
        <v>18763</v>
      </c>
      <c r="B18787" s="12">
        <v>48.63670083577415</v>
      </c>
      <c r="C18787" s="12">
        <v>45.533299164225852</v>
      </c>
      <c r="D18787" s="12">
        <v>0.40895388055654219</v>
      </c>
    </row>
    <row r="18788" spans="1:4" x14ac:dyDescent="0.25">
      <c r="A18788" s="12">
        <v>18764</v>
      </c>
      <c r="B18788" s="12">
        <v>48.976839363915794</v>
      </c>
      <c r="C18788" s="12">
        <v>-20.266839363915793</v>
      </c>
      <c r="D18788" s="12">
        <v>-0.18202508398515604</v>
      </c>
    </row>
    <row r="18789" spans="1:4" x14ac:dyDescent="0.25">
      <c r="A18789" s="12">
        <v>18765</v>
      </c>
      <c r="B18789" s="12">
        <v>49.038074746612821</v>
      </c>
      <c r="C18789" s="12">
        <v>-35.878074746612825</v>
      </c>
      <c r="D18789" s="12">
        <v>-0.32223621314162798</v>
      </c>
    </row>
    <row r="18790" spans="1:4" x14ac:dyDescent="0.25">
      <c r="A18790" s="12">
        <v>18766</v>
      </c>
      <c r="B18790" s="12">
        <v>48.713040588441082</v>
      </c>
      <c r="C18790" s="12">
        <v>65.206959411558927</v>
      </c>
      <c r="D18790" s="12">
        <v>0.58565137119695343</v>
      </c>
    </row>
    <row r="18791" spans="1:4" x14ac:dyDescent="0.25">
      <c r="A18791" s="12">
        <v>18767</v>
      </c>
      <c r="B18791" s="12">
        <v>48.637023899790719</v>
      </c>
      <c r="C18791" s="12">
        <v>87.532976100209297</v>
      </c>
      <c r="D18791" s="12">
        <v>0.78617080048898025</v>
      </c>
    </row>
    <row r="18792" spans="1:4" x14ac:dyDescent="0.25">
      <c r="A18792" s="12">
        <v>18768</v>
      </c>
      <c r="B18792" s="12">
        <v>48.676867089595909</v>
      </c>
      <c r="C18792" s="12">
        <v>72.36313291040409</v>
      </c>
      <c r="D18792" s="12">
        <v>0.64992400190911404</v>
      </c>
    </row>
    <row r="18793" spans="1:4" x14ac:dyDescent="0.25">
      <c r="A18793" s="12">
        <v>18769</v>
      </c>
      <c r="B18793" s="12">
        <v>48.812958362003918</v>
      </c>
      <c r="C18793" s="12">
        <v>-12.072958362003924</v>
      </c>
      <c r="D18793" s="12">
        <v>-0.1084323618662391</v>
      </c>
    </row>
    <row r="18794" spans="1:4" x14ac:dyDescent="0.25">
      <c r="A18794" s="12">
        <v>18770</v>
      </c>
      <c r="B18794" s="12">
        <v>49.007134995921945</v>
      </c>
      <c r="C18794" s="12">
        <v>-34.067134995921947</v>
      </c>
      <c r="D18794" s="12">
        <v>-0.30597139481980978</v>
      </c>
    </row>
    <row r="18795" spans="1:4" x14ac:dyDescent="0.25">
      <c r="A18795" s="12">
        <v>18771</v>
      </c>
      <c r="B18795" s="12">
        <v>48.663464866430523</v>
      </c>
      <c r="C18795" s="12">
        <v>78.60653513356948</v>
      </c>
      <c r="D18795" s="12">
        <v>0.70599864648582089</v>
      </c>
    </row>
    <row r="18796" spans="1:4" x14ac:dyDescent="0.25">
      <c r="A18796" s="12">
        <v>18772</v>
      </c>
      <c r="B18796" s="12">
        <v>48.948436505433889</v>
      </c>
      <c r="C18796" s="12">
        <v>-15.398436505433892</v>
      </c>
      <c r="D18796" s="12">
        <v>-0.13829989214461033</v>
      </c>
    </row>
    <row r="18797" spans="1:4" x14ac:dyDescent="0.25">
      <c r="A18797" s="12">
        <v>18773</v>
      </c>
      <c r="B18797" s="12">
        <v>48.92748895030514</v>
      </c>
      <c r="C18797" s="12">
        <v>-13.837488950305143</v>
      </c>
      <c r="D18797" s="12">
        <v>-0.12428035980822549</v>
      </c>
    </row>
    <row r="18798" spans="1:4" x14ac:dyDescent="0.25">
      <c r="A18798" s="12">
        <v>18774</v>
      </c>
      <c r="B18798" s="12">
        <v>48.565737413317372</v>
      </c>
      <c r="C18798" s="12">
        <v>65.814262586682617</v>
      </c>
      <c r="D18798" s="12">
        <v>0.59110581870459789</v>
      </c>
    </row>
    <row r="18799" spans="1:4" x14ac:dyDescent="0.25">
      <c r="A18799" s="12">
        <v>18775</v>
      </c>
      <c r="B18799" s="12">
        <v>48.998232161245774</v>
      </c>
      <c r="C18799" s="12">
        <v>-25.268232161245773</v>
      </c>
      <c r="D18799" s="12">
        <v>-0.22694471489700083</v>
      </c>
    </row>
    <row r="18800" spans="1:4" x14ac:dyDescent="0.25">
      <c r="A18800" s="12">
        <v>18776</v>
      </c>
      <c r="B18800" s="12">
        <v>48.883264106758283</v>
      </c>
      <c r="C18800" s="12">
        <v>1.9667358932417187</v>
      </c>
      <c r="D18800" s="12">
        <v>1.7664089585736759E-2</v>
      </c>
    </row>
    <row r="18801" spans="1:4" x14ac:dyDescent="0.25">
      <c r="A18801" s="12">
        <v>18777</v>
      </c>
      <c r="B18801" s="12">
        <v>48.916942664668483</v>
      </c>
      <c r="C18801" s="12">
        <v>-4.7169426646684798</v>
      </c>
      <c r="D18801" s="12">
        <v>-4.2364863572074703E-2</v>
      </c>
    </row>
    <row r="18802" spans="1:4" x14ac:dyDescent="0.25">
      <c r="A18802" s="12">
        <v>18778</v>
      </c>
      <c r="B18802" s="12">
        <v>49.004420611270625</v>
      </c>
      <c r="C18802" s="12">
        <v>-27.584420611270623</v>
      </c>
      <c r="D18802" s="12">
        <v>-0.24774738617547701</v>
      </c>
    </row>
    <row r="18803" spans="1:4" x14ac:dyDescent="0.25">
      <c r="A18803" s="12">
        <v>18779</v>
      </c>
      <c r="B18803" s="12">
        <v>48.889922891335161</v>
      </c>
      <c r="C18803" s="12">
        <v>-2.5399228913351664</v>
      </c>
      <c r="D18803" s="12">
        <v>-2.2812125231241605E-2</v>
      </c>
    </row>
    <row r="18804" spans="1:4" x14ac:dyDescent="0.25">
      <c r="A18804" s="12">
        <v>18780</v>
      </c>
      <c r="B18804" s="12">
        <v>49.003293219790486</v>
      </c>
      <c r="C18804" s="12">
        <v>-23.443293219790487</v>
      </c>
      <c r="D18804" s="12">
        <v>-0.21055416390276832</v>
      </c>
    </row>
    <row r="18805" spans="1:4" x14ac:dyDescent="0.25">
      <c r="A18805" s="12">
        <v>18781</v>
      </c>
      <c r="B18805" s="12">
        <v>48.734876422589892</v>
      </c>
      <c r="C18805" s="12">
        <v>28.865123577410102</v>
      </c>
      <c r="D18805" s="12">
        <v>0.25924992294431515</v>
      </c>
    </row>
    <row r="18806" spans="1:4" x14ac:dyDescent="0.25">
      <c r="A18806" s="12">
        <v>18782</v>
      </c>
      <c r="B18806" s="12">
        <v>49.053264734428133</v>
      </c>
      <c r="C18806" s="12">
        <v>-38.313264734428131</v>
      </c>
      <c r="D18806" s="12">
        <v>-0.34410768772592393</v>
      </c>
    </row>
    <row r="18807" spans="1:4" x14ac:dyDescent="0.25">
      <c r="A18807" s="12">
        <v>18783</v>
      </c>
      <c r="B18807" s="12">
        <v>48.561470635494217</v>
      </c>
      <c r="C18807" s="12">
        <v>60.938529364505783</v>
      </c>
      <c r="D18807" s="12">
        <v>0.54731478975727632</v>
      </c>
    </row>
    <row r="18808" spans="1:4" x14ac:dyDescent="0.25">
      <c r="A18808" s="12">
        <v>18784</v>
      </c>
      <c r="B18808" s="12">
        <v>48.976839363915794</v>
      </c>
      <c r="C18808" s="12">
        <v>-20.266839363915793</v>
      </c>
      <c r="D18808" s="12">
        <v>-0.18202508398515604</v>
      </c>
    </row>
    <row r="18809" spans="1:4" x14ac:dyDescent="0.25">
      <c r="A18809" s="12">
        <v>18785</v>
      </c>
      <c r="B18809" s="12">
        <v>49.022886131035449</v>
      </c>
      <c r="C18809" s="12">
        <v>-32.572886131035446</v>
      </c>
      <c r="D18809" s="12">
        <v>-0.29255091172218595</v>
      </c>
    </row>
    <row r="18810" spans="1:4" x14ac:dyDescent="0.25">
      <c r="A18810" s="12">
        <v>18786</v>
      </c>
      <c r="B18810" s="12">
        <v>49.065771457988134</v>
      </c>
      <c r="C18810" s="12">
        <v>-39.275771457988135</v>
      </c>
      <c r="D18810" s="12">
        <v>-0.35275236902261509</v>
      </c>
    </row>
    <row r="18811" spans="1:4" x14ac:dyDescent="0.25">
      <c r="A18811" s="12">
        <v>18787</v>
      </c>
      <c r="B18811" s="12">
        <v>49.029675016837444</v>
      </c>
      <c r="C18811" s="12">
        <v>-28.559675016837446</v>
      </c>
      <c r="D18811" s="12">
        <v>-0.25650655981338832</v>
      </c>
    </row>
    <row r="18812" spans="1:4" x14ac:dyDescent="0.25">
      <c r="A18812" s="12">
        <v>18788</v>
      </c>
      <c r="B18812" s="12">
        <v>48.928182763606493</v>
      </c>
      <c r="C18812" s="12">
        <v>2.1817236393509631E-2</v>
      </c>
      <c r="D18812" s="12">
        <v>1.9594985757489592E-4</v>
      </c>
    </row>
    <row r="18813" spans="1:4" x14ac:dyDescent="0.25">
      <c r="A18813" s="12">
        <v>18789</v>
      </c>
      <c r="B18813" s="12">
        <v>48.956103852220252</v>
      </c>
      <c r="C18813" s="12">
        <v>-30.586103852220255</v>
      </c>
      <c r="D18813" s="12">
        <v>-0.27470677704149932</v>
      </c>
    </row>
    <row r="18814" spans="1:4" x14ac:dyDescent="0.25">
      <c r="A18814" s="12">
        <v>18790</v>
      </c>
      <c r="B18814" s="12">
        <v>48.976505174970264</v>
      </c>
      <c r="C18814" s="12">
        <v>-29.056505174970262</v>
      </c>
      <c r="D18814" s="12">
        <v>-0.26096880227934977</v>
      </c>
    </row>
    <row r="18815" spans="1:4" x14ac:dyDescent="0.25">
      <c r="A18815" s="12">
        <v>18791</v>
      </c>
      <c r="B18815" s="12">
        <v>49.02893933394293</v>
      </c>
      <c r="C18815" s="12">
        <v>-28.558939333942931</v>
      </c>
      <c r="D18815" s="12">
        <v>-0.25649995233314654</v>
      </c>
    </row>
    <row r="18816" spans="1:4" x14ac:dyDescent="0.25">
      <c r="A18816" s="12">
        <v>18792</v>
      </c>
      <c r="B18816" s="12">
        <v>48.975780633340875</v>
      </c>
      <c r="C18816" s="12">
        <v>-21.525780633340876</v>
      </c>
      <c r="D18816" s="12">
        <v>-0.19333216972184408</v>
      </c>
    </row>
    <row r="18817" spans="1:4" x14ac:dyDescent="0.25">
      <c r="A18817" s="12">
        <v>18793</v>
      </c>
      <c r="B18817" s="12">
        <v>48.951038529936241</v>
      </c>
      <c r="C18817" s="12">
        <v>-17.051038529936243</v>
      </c>
      <c r="D18817" s="12">
        <v>-0.15314261216141112</v>
      </c>
    </row>
    <row r="18818" spans="1:4" x14ac:dyDescent="0.25">
      <c r="A18818" s="12">
        <v>18794</v>
      </c>
      <c r="B18818" s="12">
        <v>48.893944479644539</v>
      </c>
      <c r="C18818" s="12">
        <v>-4.5139444796445432</v>
      </c>
      <c r="D18818" s="12">
        <v>-4.0541650735858838E-2</v>
      </c>
    </row>
    <row r="18819" spans="1:4" x14ac:dyDescent="0.25">
      <c r="A18819" s="12">
        <v>18795</v>
      </c>
      <c r="B18819" s="12">
        <v>49.055716188489519</v>
      </c>
      <c r="C18819" s="12">
        <v>-38.885716188489518</v>
      </c>
      <c r="D18819" s="12">
        <v>-0.34924911713836959</v>
      </c>
    </row>
    <row r="18820" spans="1:4" x14ac:dyDescent="0.25">
      <c r="A18820" s="12">
        <v>18796</v>
      </c>
      <c r="B18820" s="12">
        <v>48.768296052270792</v>
      </c>
      <c r="C18820" s="12">
        <v>29.201703947729207</v>
      </c>
      <c r="D18820" s="12">
        <v>0.26227289406847432</v>
      </c>
    </row>
    <row r="18821" spans="1:4" x14ac:dyDescent="0.25">
      <c r="A18821" s="12">
        <v>18797</v>
      </c>
      <c r="B18821" s="12">
        <v>48.981137915581606</v>
      </c>
      <c r="C18821" s="12">
        <v>-20.381137915581604</v>
      </c>
      <c r="D18821" s="12">
        <v>-0.18305164777701172</v>
      </c>
    </row>
    <row r="18822" spans="1:4" x14ac:dyDescent="0.25">
      <c r="A18822" s="12">
        <v>18798</v>
      </c>
      <c r="B18822" s="12">
        <v>49.065538945339078</v>
      </c>
      <c r="C18822" s="12">
        <v>-42.48553894533908</v>
      </c>
      <c r="D18822" s="12">
        <v>-0.3815806528002092</v>
      </c>
    </row>
    <row r="18823" spans="1:4" x14ac:dyDescent="0.25">
      <c r="A18823" s="12">
        <v>18799</v>
      </c>
      <c r="B18823" s="12">
        <v>48.883318506190683</v>
      </c>
      <c r="C18823" s="12">
        <v>-1.0333185061906818</v>
      </c>
      <c r="D18823" s="12">
        <v>-9.2806719634666145E-3</v>
      </c>
    </row>
    <row r="18824" spans="1:4" x14ac:dyDescent="0.25">
      <c r="A18824" s="12">
        <v>18800</v>
      </c>
      <c r="B18824" s="12">
        <v>49.008846666711172</v>
      </c>
      <c r="C18824" s="12">
        <v>-23.448846666711173</v>
      </c>
      <c r="D18824" s="12">
        <v>-0.21060404176601052</v>
      </c>
    </row>
    <row r="18825" spans="1:4" x14ac:dyDescent="0.25">
      <c r="A18825" s="12">
        <v>18801</v>
      </c>
      <c r="B18825" s="12">
        <v>48.989643373022595</v>
      </c>
      <c r="C18825" s="12">
        <v>-25.709643373022594</v>
      </c>
      <c r="D18825" s="12">
        <v>-0.23090921629028277</v>
      </c>
    </row>
    <row r="18826" spans="1:4" x14ac:dyDescent="0.25">
      <c r="A18826" s="12">
        <v>18802</v>
      </c>
      <c r="B18826" s="12">
        <v>48.992512101769208</v>
      </c>
      <c r="C18826" s="12">
        <v>-23.932512101769206</v>
      </c>
      <c r="D18826" s="12">
        <v>-0.21494804626796091</v>
      </c>
    </row>
    <row r="18827" spans="1:4" x14ac:dyDescent="0.25">
      <c r="A18827" s="12">
        <v>18803</v>
      </c>
      <c r="B18827" s="12">
        <v>48.086913609322814</v>
      </c>
      <c r="C18827" s="12">
        <v>157.77308639067718</v>
      </c>
      <c r="D18827" s="12">
        <v>1.4170270354040795</v>
      </c>
    </row>
    <row r="18828" spans="1:4" x14ac:dyDescent="0.25">
      <c r="A18828" s="12">
        <v>18804</v>
      </c>
      <c r="B18828" s="12">
        <v>48.881958373355161</v>
      </c>
      <c r="C18828" s="12">
        <v>2.1580416266448381</v>
      </c>
      <c r="D18828" s="12">
        <v>1.9382287552586218E-2</v>
      </c>
    </row>
    <row r="18829" spans="1:4" x14ac:dyDescent="0.25">
      <c r="A18829" s="12">
        <v>18805</v>
      </c>
      <c r="B18829" s="12">
        <v>48.962131668725945</v>
      </c>
      <c r="C18829" s="12">
        <v>-19.352131668725946</v>
      </c>
      <c r="D18829" s="12">
        <v>-0.17380970604441776</v>
      </c>
    </row>
    <row r="18830" spans="1:4" x14ac:dyDescent="0.25">
      <c r="A18830" s="12">
        <v>18806</v>
      </c>
      <c r="B18830" s="12">
        <v>48.730592295758562</v>
      </c>
      <c r="C18830" s="12">
        <v>59.849407704241436</v>
      </c>
      <c r="D18830" s="12">
        <v>0.53753292598859015</v>
      </c>
    </row>
    <row r="18831" spans="1:4" x14ac:dyDescent="0.25">
      <c r="A18831" s="12">
        <v>18807</v>
      </c>
      <c r="B18831" s="12">
        <v>48.846021814260006</v>
      </c>
      <c r="C18831" s="12">
        <v>25.91397818574</v>
      </c>
      <c r="D18831" s="12">
        <v>0.23274443394697367</v>
      </c>
    </row>
    <row r="18832" spans="1:4" x14ac:dyDescent="0.25">
      <c r="A18832" s="12">
        <v>18808</v>
      </c>
      <c r="B18832" s="12">
        <v>48.869232173406481</v>
      </c>
      <c r="C18832" s="12">
        <v>16.990767826593519</v>
      </c>
      <c r="D18832" s="12">
        <v>0.15260129540052847</v>
      </c>
    </row>
    <row r="18833" spans="1:4" x14ac:dyDescent="0.25">
      <c r="A18833" s="12">
        <v>18809</v>
      </c>
      <c r="B18833" s="12">
        <v>48.89183979337642</v>
      </c>
      <c r="C18833" s="12">
        <v>-22.171839793376421</v>
      </c>
      <c r="D18833" s="12">
        <v>-0.19913470117498369</v>
      </c>
    </row>
    <row r="18834" spans="1:4" x14ac:dyDescent="0.25">
      <c r="A18834" s="12">
        <v>18810</v>
      </c>
      <c r="B18834" s="12">
        <v>48.946005520588358</v>
      </c>
      <c r="C18834" s="12">
        <v>-24.046005520588356</v>
      </c>
      <c r="D18834" s="12">
        <v>-0.21596737882008543</v>
      </c>
    </row>
    <row r="18835" spans="1:4" x14ac:dyDescent="0.25">
      <c r="A18835" s="12">
        <v>18811</v>
      </c>
      <c r="B18835" s="12">
        <v>48.909709271792721</v>
      </c>
      <c r="C18835" s="12">
        <v>6.2702907282072786</v>
      </c>
      <c r="D18835" s="12">
        <v>5.631614164986172E-2</v>
      </c>
    </row>
    <row r="18836" spans="1:4" x14ac:dyDescent="0.25">
      <c r="A18836" s="12">
        <v>18812</v>
      </c>
      <c r="B18836" s="12">
        <v>48.893748249619911</v>
      </c>
      <c r="C18836" s="12">
        <v>-3.143748249619911</v>
      </c>
      <c r="D18836" s="12">
        <v>-2.8235336990142693E-2</v>
      </c>
    </row>
    <row r="18837" spans="1:4" x14ac:dyDescent="0.25">
      <c r="A18837" s="12">
        <v>18813</v>
      </c>
      <c r="B18837" s="12">
        <v>48.996360657409511</v>
      </c>
      <c r="C18837" s="12">
        <v>-26.666360657409513</v>
      </c>
      <c r="D18837" s="12">
        <v>-0.23950190017717632</v>
      </c>
    </row>
    <row r="18838" spans="1:4" x14ac:dyDescent="0.25">
      <c r="A18838" s="12">
        <v>18814</v>
      </c>
      <c r="B18838" s="12">
        <v>47.724149017679949</v>
      </c>
      <c r="C18838" s="12">
        <v>257.27585098232004</v>
      </c>
      <c r="D18838" s="12">
        <v>2.310703585374501</v>
      </c>
    </row>
    <row r="18839" spans="1:4" x14ac:dyDescent="0.25">
      <c r="A18839" s="12">
        <v>18815</v>
      </c>
      <c r="B18839" s="12">
        <v>49.026974174867647</v>
      </c>
      <c r="C18839" s="12">
        <v>-32.076974174867644</v>
      </c>
      <c r="D18839" s="12">
        <v>-0.28809691601768522</v>
      </c>
    </row>
    <row r="18840" spans="1:4" x14ac:dyDescent="0.25">
      <c r="A18840" s="12">
        <v>18816</v>
      </c>
      <c r="B18840" s="12">
        <v>48.66769900459424</v>
      </c>
      <c r="C18840" s="12">
        <v>53.032300995405762</v>
      </c>
      <c r="D18840" s="12">
        <v>0.47630559799086969</v>
      </c>
    </row>
    <row r="18841" spans="1:4" x14ac:dyDescent="0.25">
      <c r="A18841" s="12">
        <v>18817</v>
      </c>
      <c r="B18841" s="12">
        <v>48.895544247697444</v>
      </c>
      <c r="C18841" s="12">
        <v>0.50445575230255457</v>
      </c>
      <c r="D18841" s="12">
        <v>4.5307311629042375E-3</v>
      </c>
    </row>
    <row r="18842" spans="1:4" x14ac:dyDescent="0.25">
      <c r="A18842" s="12">
        <v>18818</v>
      </c>
      <c r="B18842" s="12">
        <v>49.014152408348529</v>
      </c>
      <c r="C18842" s="12">
        <v>-32.564152408348534</v>
      </c>
      <c r="D18842" s="12">
        <v>-0.29247247045282754</v>
      </c>
    </row>
    <row r="18843" spans="1:4" x14ac:dyDescent="0.25">
      <c r="A18843" s="12">
        <v>18819</v>
      </c>
      <c r="B18843" s="12">
        <v>48.811184123699348</v>
      </c>
      <c r="C18843" s="12">
        <v>11.038815876300653</v>
      </c>
      <c r="D18843" s="12">
        <v>9.9144289393137616E-2</v>
      </c>
    </row>
    <row r="18844" spans="1:4" x14ac:dyDescent="0.25">
      <c r="A18844" s="12">
        <v>18820</v>
      </c>
      <c r="B18844" s="12">
        <v>48.974960819192042</v>
      </c>
      <c r="C18844" s="12">
        <v>-14.414960819192039</v>
      </c>
      <c r="D18844" s="12">
        <v>-0.12946687969648957</v>
      </c>
    </row>
    <row r="18845" spans="1:4" x14ac:dyDescent="0.25">
      <c r="A18845" s="12">
        <v>18821</v>
      </c>
      <c r="B18845" s="12">
        <v>48.989643373022595</v>
      </c>
      <c r="C18845" s="12">
        <v>-25.709643373022594</v>
      </c>
      <c r="D18845" s="12">
        <v>-0.23090921629028277</v>
      </c>
    </row>
    <row r="18846" spans="1:4" x14ac:dyDescent="0.25">
      <c r="A18846" s="12">
        <v>18822</v>
      </c>
      <c r="B18846" s="12">
        <v>49.018171023475709</v>
      </c>
      <c r="C18846" s="12">
        <v>-31.018171023475709</v>
      </c>
      <c r="D18846" s="12">
        <v>-0.27858735564198056</v>
      </c>
    </row>
    <row r="18847" spans="1:4" x14ac:dyDescent="0.25">
      <c r="A18847" s="12">
        <v>18823</v>
      </c>
      <c r="B18847" s="12">
        <v>48.976164206515882</v>
      </c>
      <c r="C18847" s="12">
        <v>-29.216164206515881</v>
      </c>
      <c r="D18847" s="12">
        <v>-0.26240276778843769</v>
      </c>
    </row>
    <row r="18848" spans="1:4" x14ac:dyDescent="0.25">
      <c r="A18848" s="12">
        <v>18824</v>
      </c>
      <c r="B18848" s="12">
        <v>48.870133407006094</v>
      </c>
      <c r="C18848" s="12">
        <v>12.449866592993907</v>
      </c>
      <c r="D18848" s="12">
        <v>0.11181753461906604</v>
      </c>
    </row>
    <row r="18849" spans="1:4" x14ac:dyDescent="0.25">
      <c r="A18849" s="12">
        <v>18825</v>
      </c>
      <c r="B18849" s="12">
        <v>48.992508899880697</v>
      </c>
      <c r="C18849" s="12">
        <v>-25.962508899880696</v>
      </c>
      <c r="D18849" s="12">
        <v>-0.23318030888330185</v>
      </c>
    </row>
    <row r="18850" spans="1:4" x14ac:dyDescent="0.25">
      <c r="A18850" s="12">
        <v>18826</v>
      </c>
      <c r="B18850" s="12">
        <v>49.05255852197687</v>
      </c>
      <c r="C18850" s="12">
        <v>-37.772558521976869</v>
      </c>
      <c r="D18850" s="12">
        <v>-0.33925137579857068</v>
      </c>
    </row>
    <row r="18851" spans="1:4" x14ac:dyDescent="0.25">
      <c r="A18851" s="12">
        <v>18827</v>
      </c>
      <c r="B18851" s="12">
        <v>49.040967816246607</v>
      </c>
      <c r="C18851" s="12">
        <v>-34.940967816246605</v>
      </c>
      <c r="D18851" s="12">
        <v>-0.31381965816529128</v>
      </c>
    </row>
    <row r="18852" spans="1:4" x14ac:dyDescent="0.25">
      <c r="A18852" s="12">
        <v>18828</v>
      </c>
      <c r="B18852" s="12">
        <v>49.059625351305257</v>
      </c>
      <c r="C18852" s="12">
        <v>-39.659625351305259</v>
      </c>
      <c r="D18852" s="12">
        <v>-0.35619992371599668</v>
      </c>
    </row>
    <row r="18853" spans="1:4" x14ac:dyDescent="0.25">
      <c r="A18853" s="12">
        <v>18829</v>
      </c>
      <c r="B18853" s="12">
        <v>48.891314422281518</v>
      </c>
      <c r="C18853" s="12">
        <v>-22.651314422281519</v>
      </c>
      <c r="D18853" s="12">
        <v>-0.20344106626862499</v>
      </c>
    </row>
    <row r="18854" spans="1:4" x14ac:dyDescent="0.25">
      <c r="A18854" s="12">
        <v>18830</v>
      </c>
      <c r="B18854" s="12">
        <v>49.037797358516073</v>
      </c>
      <c r="C18854" s="12">
        <v>-39.077797358516072</v>
      </c>
      <c r="D18854" s="12">
        <v>-0.35097427963056865</v>
      </c>
    </row>
    <row r="18855" spans="1:4" x14ac:dyDescent="0.25">
      <c r="A18855" s="12">
        <v>18831</v>
      </c>
      <c r="B18855" s="12">
        <v>49.052355822830556</v>
      </c>
      <c r="C18855" s="12">
        <v>-37.772355822830555</v>
      </c>
      <c r="D18855" s="12">
        <v>-0.339249555271528</v>
      </c>
    </row>
    <row r="18856" spans="1:4" x14ac:dyDescent="0.25">
      <c r="A18856" s="12">
        <v>18832</v>
      </c>
      <c r="B18856" s="12">
        <v>48.907420313573404</v>
      </c>
      <c r="C18856" s="12">
        <v>-6.2074203135734081</v>
      </c>
      <c r="D18856" s="12">
        <v>-5.5751475778759621E-2</v>
      </c>
    </row>
    <row r="18857" spans="1:4" x14ac:dyDescent="0.25">
      <c r="A18857" s="12">
        <v>18833</v>
      </c>
      <c r="B18857" s="12">
        <v>49.017596447849158</v>
      </c>
      <c r="C18857" s="12">
        <v>-29.877596447849157</v>
      </c>
      <c r="D18857" s="12">
        <v>-0.26834337140784276</v>
      </c>
    </row>
    <row r="18858" spans="1:4" x14ac:dyDescent="0.25">
      <c r="A18858" s="12">
        <v>18834</v>
      </c>
      <c r="B18858" s="12">
        <v>48.704344422599533</v>
      </c>
      <c r="C18858" s="12">
        <v>36.835655577400473</v>
      </c>
      <c r="D18858" s="12">
        <v>0.33083665290516789</v>
      </c>
    </row>
    <row r="18859" spans="1:4" x14ac:dyDescent="0.25">
      <c r="A18859" s="12">
        <v>18835</v>
      </c>
      <c r="B18859" s="12">
        <v>48.983861154434834</v>
      </c>
      <c r="C18859" s="12">
        <v>-21.863861154434833</v>
      </c>
      <c r="D18859" s="12">
        <v>-0.19636861433665859</v>
      </c>
    </row>
    <row r="18860" spans="1:4" x14ac:dyDescent="0.25">
      <c r="A18860" s="12">
        <v>18836</v>
      </c>
      <c r="B18860" s="12">
        <v>48.441478866937231</v>
      </c>
      <c r="C18860" s="12">
        <v>56.648521133062772</v>
      </c>
      <c r="D18860" s="12">
        <v>0.50878440548750392</v>
      </c>
    </row>
    <row r="18861" spans="1:4" x14ac:dyDescent="0.25">
      <c r="A18861" s="12">
        <v>18837</v>
      </c>
      <c r="B18861" s="12">
        <v>49.033287008459553</v>
      </c>
      <c r="C18861" s="12">
        <v>-33.373287008459556</v>
      </c>
      <c r="D18861" s="12">
        <v>-0.29973965162971766</v>
      </c>
    </row>
    <row r="18862" spans="1:4" x14ac:dyDescent="0.25">
      <c r="A18862" s="12">
        <v>18838</v>
      </c>
      <c r="B18862" s="12">
        <v>48.977449274669155</v>
      </c>
      <c r="C18862" s="12">
        <v>-22.657449274669155</v>
      </c>
      <c r="D18862" s="12">
        <v>-0.20349616598106876</v>
      </c>
    </row>
    <row r="18863" spans="1:4" x14ac:dyDescent="0.25">
      <c r="A18863" s="12">
        <v>18839</v>
      </c>
      <c r="B18863" s="12">
        <v>48.909286099751604</v>
      </c>
      <c r="C18863" s="12">
        <v>-4.2492860997516075</v>
      </c>
      <c r="D18863" s="12">
        <v>-3.8164641525771571E-2</v>
      </c>
    </row>
    <row r="18864" spans="1:4" x14ac:dyDescent="0.25">
      <c r="A18864" s="12">
        <v>18840</v>
      </c>
      <c r="B18864" s="12">
        <v>48.996107887914754</v>
      </c>
      <c r="C18864" s="12">
        <v>-19.096107887914751</v>
      </c>
      <c r="D18864" s="12">
        <v>-0.17151024783253055</v>
      </c>
    </row>
    <row r="18865" spans="1:4" x14ac:dyDescent="0.25">
      <c r="A18865" s="12">
        <v>18841</v>
      </c>
      <c r="B18865" s="12">
        <v>48.980544553364282</v>
      </c>
      <c r="C18865" s="12">
        <v>-23.760544553364284</v>
      </c>
      <c r="D18865" s="12">
        <v>-0.21340353274618998</v>
      </c>
    </row>
    <row r="18866" spans="1:4" x14ac:dyDescent="0.25">
      <c r="A18866" s="12">
        <v>18842</v>
      </c>
      <c r="B18866" s="12">
        <v>48.947559580049116</v>
      </c>
      <c r="C18866" s="12">
        <v>-21.347559580049115</v>
      </c>
      <c r="D18866" s="12">
        <v>-0.19173149081918722</v>
      </c>
    </row>
    <row r="18867" spans="1:4" x14ac:dyDescent="0.25">
      <c r="A18867" s="12">
        <v>18843</v>
      </c>
      <c r="B18867" s="12">
        <v>48.860082499263768</v>
      </c>
      <c r="C18867" s="12">
        <v>-8.2300824992637658</v>
      </c>
      <c r="D18867" s="12">
        <v>-7.3917863127711841E-2</v>
      </c>
    </row>
    <row r="18868" spans="1:4" x14ac:dyDescent="0.25">
      <c r="A18868" s="12">
        <v>18844</v>
      </c>
      <c r="B18868" s="12">
        <v>48.797839109786892</v>
      </c>
      <c r="C18868" s="12">
        <v>28.552160890213102</v>
      </c>
      <c r="D18868" s="12">
        <v>0.25643907225376883</v>
      </c>
    </row>
    <row r="18869" spans="1:4" x14ac:dyDescent="0.25">
      <c r="A18869" s="12">
        <v>18845</v>
      </c>
      <c r="B18869" s="12">
        <v>49.053263362190201</v>
      </c>
      <c r="C18869" s="12">
        <v>-39.183263362190203</v>
      </c>
      <c r="D18869" s="12">
        <v>-0.35192151456107007</v>
      </c>
    </row>
    <row r="18870" spans="1:4" x14ac:dyDescent="0.25">
      <c r="A18870" s="12">
        <v>18846</v>
      </c>
      <c r="B18870" s="12">
        <v>48.706992939830002</v>
      </c>
      <c r="C18870" s="12">
        <v>47.083007060170004</v>
      </c>
      <c r="D18870" s="12">
        <v>0.42287246474455992</v>
      </c>
    </row>
    <row r="18871" spans="1:4" x14ac:dyDescent="0.25">
      <c r="A18871" s="12">
        <v>18847</v>
      </c>
      <c r="B18871" s="12">
        <v>48.719013352067734</v>
      </c>
      <c r="C18871" s="12">
        <v>44.280986647932266</v>
      </c>
      <c r="D18871" s="12">
        <v>0.39770633046445131</v>
      </c>
    </row>
    <row r="18872" spans="1:4" x14ac:dyDescent="0.25">
      <c r="A18872" s="12">
        <v>18848</v>
      </c>
      <c r="B18872" s="12">
        <v>48.692037310650491</v>
      </c>
      <c r="C18872" s="12">
        <v>49.887962689349507</v>
      </c>
      <c r="D18872" s="12">
        <v>0.4480649614534985</v>
      </c>
    </row>
    <row r="18873" spans="1:4" x14ac:dyDescent="0.25">
      <c r="A18873" s="12">
        <v>18849</v>
      </c>
      <c r="B18873" s="12">
        <v>48.95616279310677</v>
      </c>
      <c r="C18873" s="12">
        <v>-30.916162793106771</v>
      </c>
      <c r="D18873" s="12">
        <v>-0.27767117644074096</v>
      </c>
    </row>
    <row r="18874" spans="1:4" x14ac:dyDescent="0.25">
      <c r="A18874" s="12">
        <v>18850</v>
      </c>
      <c r="B18874" s="12">
        <v>49.022580072967571</v>
      </c>
      <c r="C18874" s="12">
        <v>-36.572580072967568</v>
      </c>
      <c r="D18874" s="12">
        <v>-0.32847386017123542</v>
      </c>
    </row>
    <row r="18875" spans="1:4" x14ac:dyDescent="0.25">
      <c r="A18875" s="12">
        <v>18851</v>
      </c>
      <c r="B18875" s="12">
        <v>48.645402000482463</v>
      </c>
      <c r="C18875" s="12">
        <v>62.024597999517539</v>
      </c>
      <c r="D18875" s="12">
        <v>0.55706923301070432</v>
      </c>
    </row>
    <row r="18876" spans="1:4" x14ac:dyDescent="0.25">
      <c r="A18876" s="12">
        <v>18852</v>
      </c>
      <c r="B18876" s="12">
        <v>48.921092377526897</v>
      </c>
      <c r="C18876" s="12">
        <v>-9.2710923775268981</v>
      </c>
      <c r="D18876" s="12">
        <v>-8.3267614567376483E-2</v>
      </c>
    </row>
    <row r="18877" spans="1:4" x14ac:dyDescent="0.25">
      <c r="A18877" s="12">
        <v>18853</v>
      </c>
      <c r="B18877" s="12">
        <v>48.949902480288188</v>
      </c>
      <c r="C18877" s="12">
        <v>-13.859902480288191</v>
      </c>
      <c r="D18877" s="12">
        <v>-0.12448166523154829</v>
      </c>
    </row>
    <row r="18878" spans="1:4" x14ac:dyDescent="0.25">
      <c r="A18878" s="12">
        <v>18854</v>
      </c>
      <c r="B18878" s="12">
        <v>48.74986189794447</v>
      </c>
      <c r="C18878" s="12">
        <v>26.920138102055532</v>
      </c>
      <c r="D18878" s="12">
        <v>0.2417811830907951</v>
      </c>
    </row>
    <row r="18879" spans="1:4" x14ac:dyDescent="0.25">
      <c r="A18879" s="12">
        <v>18855</v>
      </c>
      <c r="B18879" s="12">
        <v>49.041345181678579</v>
      </c>
      <c r="C18879" s="12">
        <v>-35.481345181678577</v>
      </c>
      <c r="D18879" s="12">
        <v>-0.31867301657802738</v>
      </c>
    </row>
    <row r="18880" spans="1:4" x14ac:dyDescent="0.25">
      <c r="A18880" s="12">
        <v>18856</v>
      </c>
      <c r="B18880" s="12">
        <v>48.845844109447491</v>
      </c>
      <c r="C18880" s="12">
        <v>-4.7758441094474904</v>
      </c>
      <c r="D18880" s="12">
        <v>-4.2893882440790641E-2</v>
      </c>
    </row>
    <row r="18881" spans="1:4" x14ac:dyDescent="0.25">
      <c r="A18881" s="12">
        <v>18857</v>
      </c>
      <c r="B18881" s="12">
        <v>48.924800425804413</v>
      </c>
      <c r="C18881" s="12">
        <v>-7.1648004258044153</v>
      </c>
      <c r="D18881" s="12">
        <v>-6.4350112803773105E-2</v>
      </c>
    </row>
    <row r="18882" spans="1:4" x14ac:dyDescent="0.25">
      <c r="A18882" s="12">
        <v>18858</v>
      </c>
      <c r="B18882" s="12">
        <v>49.03813924179574</v>
      </c>
      <c r="C18882" s="12">
        <v>-35.878139241795736</v>
      </c>
      <c r="D18882" s="12">
        <v>-0.32223679240023245</v>
      </c>
    </row>
    <row r="18883" spans="1:4" x14ac:dyDescent="0.25">
      <c r="A18883" s="12">
        <v>18859</v>
      </c>
      <c r="B18883" s="12">
        <v>48.88220851272721</v>
      </c>
      <c r="C18883" s="12">
        <v>2.1577914872727888</v>
      </c>
      <c r="D18883" s="12">
        <v>1.9380040944746303E-2</v>
      </c>
    </row>
    <row r="18884" spans="1:4" x14ac:dyDescent="0.25">
      <c r="A18884" s="12">
        <v>18860</v>
      </c>
      <c r="B18884" s="12">
        <v>48.944747227410971</v>
      </c>
      <c r="C18884" s="12">
        <v>-4.09474722741097</v>
      </c>
      <c r="D18884" s="12">
        <v>-3.67766623390978E-2</v>
      </c>
    </row>
    <row r="18885" spans="1:4" x14ac:dyDescent="0.25">
      <c r="A18885" s="12">
        <v>18861</v>
      </c>
      <c r="B18885" s="12">
        <v>48.834963438831309</v>
      </c>
      <c r="C18885" s="12">
        <v>7.4250365611686888</v>
      </c>
      <c r="D18885" s="12">
        <v>6.6687403959294553E-2</v>
      </c>
    </row>
    <row r="18886" spans="1:4" x14ac:dyDescent="0.25">
      <c r="A18886" s="12">
        <v>18862</v>
      </c>
      <c r="B18886" s="12">
        <v>48.939687247053207</v>
      </c>
      <c r="C18886" s="12">
        <v>-19.499687247053206</v>
      </c>
      <c r="D18886" s="12">
        <v>-0.17513496530439485</v>
      </c>
    </row>
    <row r="18887" spans="1:4" x14ac:dyDescent="0.25">
      <c r="A18887" s="12">
        <v>18863</v>
      </c>
      <c r="B18887" s="12">
        <v>48.933467676632347</v>
      </c>
      <c r="C18887" s="12">
        <v>-21.983467676632344</v>
      </c>
      <c r="D18887" s="12">
        <v>-0.19744285126414604</v>
      </c>
    </row>
    <row r="18888" spans="1:4" x14ac:dyDescent="0.25">
      <c r="A18888" s="12">
        <v>18864</v>
      </c>
      <c r="B18888" s="12">
        <v>48.821127163738325</v>
      </c>
      <c r="C18888" s="12">
        <v>25.638872836261669</v>
      </c>
      <c r="D18888" s="12">
        <v>0.23027359607016507</v>
      </c>
    </row>
    <row r="18889" spans="1:4" x14ac:dyDescent="0.25">
      <c r="A18889" s="12">
        <v>18865</v>
      </c>
      <c r="B18889" s="12">
        <v>49.038074746612821</v>
      </c>
      <c r="C18889" s="12">
        <v>-35.878074746612825</v>
      </c>
      <c r="D18889" s="12">
        <v>-0.32223621314162798</v>
      </c>
    </row>
    <row r="18890" spans="1:4" x14ac:dyDescent="0.25">
      <c r="A18890" s="12">
        <v>18866</v>
      </c>
      <c r="B18890" s="12">
        <v>49.038398986833336</v>
      </c>
      <c r="C18890" s="12">
        <v>-34.158398986833333</v>
      </c>
      <c r="D18890" s="12">
        <v>-0.30679107544746814</v>
      </c>
    </row>
    <row r="18891" spans="1:4" x14ac:dyDescent="0.25">
      <c r="A18891" s="12">
        <v>18867</v>
      </c>
      <c r="B18891" s="12">
        <v>48.998536128284414</v>
      </c>
      <c r="C18891" s="12">
        <v>-24.558536128284416</v>
      </c>
      <c r="D18891" s="12">
        <v>-0.22057063368561436</v>
      </c>
    </row>
    <row r="18892" spans="1:4" x14ac:dyDescent="0.25">
      <c r="A18892" s="12">
        <v>18868</v>
      </c>
      <c r="B18892" s="12">
        <v>49.043943808258433</v>
      </c>
      <c r="C18892" s="12">
        <v>-35.883943808258437</v>
      </c>
      <c r="D18892" s="12">
        <v>-0.32228892567463691</v>
      </c>
    </row>
    <row r="18893" spans="1:4" x14ac:dyDescent="0.25">
      <c r="A18893" s="12">
        <v>18869</v>
      </c>
      <c r="B18893" s="12">
        <v>48.78755702896111</v>
      </c>
      <c r="C18893" s="12">
        <v>-9.427557028961111</v>
      </c>
      <c r="D18893" s="12">
        <v>-8.4672889993239325E-2</v>
      </c>
    </row>
    <row r="18894" spans="1:4" x14ac:dyDescent="0.25">
      <c r="A18894" s="12">
        <v>18870</v>
      </c>
      <c r="B18894" s="12">
        <v>48.992080418585665</v>
      </c>
      <c r="C18894" s="12">
        <v>-31.562080418585666</v>
      </c>
      <c r="D18894" s="12">
        <v>-0.28347243671197114</v>
      </c>
    </row>
    <row r="18895" spans="1:4" x14ac:dyDescent="0.25">
      <c r="A18895" s="12">
        <v>18871</v>
      </c>
      <c r="B18895" s="12">
        <v>49.02527552400263</v>
      </c>
      <c r="C18895" s="12">
        <v>-31.165275524002631</v>
      </c>
      <c r="D18895" s="12">
        <v>-0.27990856358083077</v>
      </c>
    </row>
    <row r="18896" spans="1:4" x14ac:dyDescent="0.25">
      <c r="A18896" s="12">
        <v>18872</v>
      </c>
      <c r="B18896" s="12">
        <v>48.921092377526897</v>
      </c>
      <c r="C18896" s="12">
        <v>-9.2710923775268981</v>
      </c>
      <c r="D18896" s="12">
        <v>-8.3267614567376483E-2</v>
      </c>
    </row>
    <row r="18897" spans="1:4" x14ac:dyDescent="0.25">
      <c r="A18897" s="12">
        <v>18873</v>
      </c>
      <c r="B18897" s="12">
        <v>48.936363686775991</v>
      </c>
      <c r="C18897" s="12">
        <v>-10.65636368677599</v>
      </c>
      <c r="D18897" s="12">
        <v>-9.5709323996289314E-2</v>
      </c>
    </row>
    <row r="18898" spans="1:4" x14ac:dyDescent="0.25">
      <c r="A18898" s="12">
        <v>18874</v>
      </c>
      <c r="B18898" s="12">
        <v>48.886414323979281</v>
      </c>
      <c r="C18898" s="12">
        <v>-2.8264143239792787</v>
      </c>
      <c r="D18898" s="12">
        <v>-2.5385226352323195E-2</v>
      </c>
    </row>
    <row r="18899" spans="1:4" x14ac:dyDescent="0.25">
      <c r="A18899" s="12">
        <v>18875</v>
      </c>
      <c r="B18899" s="12">
        <v>49.070087195300452</v>
      </c>
      <c r="C18899" s="12">
        <v>-42.290087195300451</v>
      </c>
      <c r="D18899" s="12">
        <v>-0.37982521769871175</v>
      </c>
    </row>
    <row r="18900" spans="1:4" x14ac:dyDescent="0.25">
      <c r="A18900" s="12">
        <v>18876</v>
      </c>
      <c r="B18900" s="12">
        <v>48.945627076969437</v>
      </c>
      <c r="C18900" s="12">
        <v>-21.825627076969436</v>
      </c>
      <c r="D18900" s="12">
        <v>-0.19602521786339672</v>
      </c>
    </row>
    <row r="18901" spans="1:4" x14ac:dyDescent="0.25">
      <c r="A18901" s="12">
        <v>18877</v>
      </c>
      <c r="B18901" s="12">
        <v>48.927138719244709</v>
      </c>
      <c r="C18901" s="12">
        <v>-9.3271387192447079</v>
      </c>
      <c r="D18901" s="12">
        <v>-8.3770990544017862E-2</v>
      </c>
    </row>
    <row r="18902" spans="1:4" x14ac:dyDescent="0.25">
      <c r="A18902" s="12">
        <v>18878</v>
      </c>
      <c r="B18902" s="12">
        <v>49.053311733577388</v>
      </c>
      <c r="C18902" s="12">
        <v>-39.183311733577384</v>
      </c>
      <c r="D18902" s="12">
        <v>-0.35192194900502338</v>
      </c>
    </row>
    <row r="18903" spans="1:4" x14ac:dyDescent="0.25">
      <c r="A18903" s="12">
        <v>18879</v>
      </c>
      <c r="B18903" s="12">
        <v>49.017596447849158</v>
      </c>
      <c r="C18903" s="12">
        <v>-29.877596447849157</v>
      </c>
      <c r="D18903" s="12">
        <v>-0.26834337140784276</v>
      </c>
    </row>
    <row r="18904" spans="1:4" x14ac:dyDescent="0.25">
      <c r="A18904" s="12">
        <v>18880</v>
      </c>
      <c r="B18904" s="12">
        <v>49.037196416317784</v>
      </c>
      <c r="C18904" s="12">
        <v>-31.097196416317782</v>
      </c>
      <c r="D18904" s="12">
        <v>-0.27929711622727682</v>
      </c>
    </row>
    <row r="18905" spans="1:4" x14ac:dyDescent="0.25">
      <c r="A18905" s="12">
        <v>18881</v>
      </c>
      <c r="B18905" s="12">
        <v>48.907753996097796</v>
      </c>
      <c r="C18905" s="12">
        <v>-8.1677539960977938</v>
      </c>
      <c r="D18905" s="12">
        <v>-7.3358064393447678E-2</v>
      </c>
    </row>
    <row r="18906" spans="1:4" x14ac:dyDescent="0.25">
      <c r="A18906" s="12">
        <v>18882</v>
      </c>
      <c r="B18906" s="12">
        <v>48.871676782614358</v>
      </c>
      <c r="C18906" s="12">
        <v>-8.3916767826143541</v>
      </c>
      <c r="D18906" s="12">
        <v>-7.5369209954429306E-2</v>
      </c>
    </row>
    <row r="18907" spans="1:4" x14ac:dyDescent="0.25">
      <c r="A18907" s="12">
        <v>18883</v>
      </c>
      <c r="B18907" s="12">
        <v>48.63525087036242</v>
      </c>
      <c r="C18907" s="12">
        <v>30.234749129637585</v>
      </c>
      <c r="D18907" s="12">
        <v>0.27155111119058417</v>
      </c>
    </row>
    <row r="18908" spans="1:4" x14ac:dyDescent="0.25">
      <c r="A18908" s="12">
        <v>18884</v>
      </c>
      <c r="B18908" s="12">
        <v>48.045194978665386</v>
      </c>
      <c r="C18908" s="12">
        <v>234.4648050213346</v>
      </c>
      <c r="D18908" s="12">
        <v>2.1058279023792332</v>
      </c>
    </row>
    <row r="18909" spans="1:4" x14ac:dyDescent="0.25">
      <c r="A18909" s="12">
        <v>18885</v>
      </c>
      <c r="B18909" s="12">
        <v>49.053263362190201</v>
      </c>
      <c r="C18909" s="12">
        <v>-39.183263362190203</v>
      </c>
      <c r="D18909" s="12">
        <v>-0.35192151456107007</v>
      </c>
    </row>
    <row r="18910" spans="1:4" x14ac:dyDescent="0.25">
      <c r="A18910" s="12">
        <v>18886</v>
      </c>
      <c r="B18910" s="12">
        <v>48.859066651124294</v>
      </c>
      <c r="C18910" s="12">
        <v>9.730933348875709</v>
      </c>
      <c r="D18910" s="12">
        <v>8.7397641451519639E-2</v>
      </c>
    </row>
    <row r="18911" spans="1:4" x14ac:dyDescent="0.25">
      <c r="A18911" s="12">
        <v>18887</v>
      </c>
      <c r="B18911" s="12">
        <v>48.882507366545937</v>
      </c>
      <c r="C18911" s="12">
        <v>4.127492633454068</v>
      </c>
      <c r="D18911" s="12">
        <v>3.7070762725354145E-2</v>
      </c>
    </row>
    <row r="18912" spans="1:4" x14ac:dyDescent="0.25">
      <c r="A18912" s="12">
        <v>18888</v>
      </c>
      <c r="B18912" s="12">
        <v>48.869116578696669</v>
      </c>
      <c r="C18912" s="12">
        <v>6.930883421303335</v>
      </c>
      <c r="D18912" s="12">
        <v>6.224920493030988E-2</v>
      </c>
    </row>
    <row r="18913" spans="1:4" x14ac:dyDescent="0.25">
      <c r="A18913" s="12">
        <v>18889</v>
      </c>
      <c r="B18913" s="12">
        <v>48.722708658135858</v>
      </c>
      <c r="C18913" s="12">
        <v>-1.1627086581358625</v>
      </c>
      <c r="D18913" s="12">
        <v>-1.0442779821123363E-2</v>
      </c>
    </row>
    <row r="18914" spans="1:4" x14ac:dyDescent="0.25">
      <c r="A18914" s="12">
        <v>18890</v>
      </c>
      <c r="B18914" s="12">
        <v>48.809005205893442</v>
      </c>
      <c r="C18914" s="12">
        <v>-1.4990052058934396</v>
      </c>
      <c r="D18914" s="12">
        <v>-1.3463201814425412E-2</v>
      </c>
    </row>
    <row r="18915" spans="1:4" x14ac:dyDescent="0.25">
      <c r="A18915" s="12">
        <v>18891</v>
      </c>
      <c r="B18915" s="12">
        <v>48.892580083069717</v>
      </c>
      <c r="C18915" s="12">
        <v>1.3274199169302889</v>
      </c>
      <c r="D18915" s="12">
        <v>1.1922121526901971E-2</v>
      </c>
    </row>
    <row r="18916" spans="1:4" x14ac:dyDescent="0.25">
      <c r="A18916" s="12">
        <v>18892</v>
      </c>
      <c r="B18916" s="12">
        <v>48.757027610084968</v>
      </c>
      <c r="C18916" s="12">
        <v>27.492972389915032</v>
      </c>
      <c r="D18916" s="12">
        <v>0.24692605089602629</v>
      </c>
    </row>
    <row r="18917" spans="1:4" x14ac:dyDescent="0.25">
      <c r="A18917" s="12">
        <v>18893</v>
      </c>
      <c r="B18917" s="12">
        <v>49.004057654336961</v>
      </c>
      <c r="C18917" s="12">
        <v>-26.674057654336963</v>
      </c>
      <c r="D18917" s="12">
        <v>-0.23957103017258385</v>
      </c>
    </row>
    <row r="18918" spans="1:4" x14ac:dyDescent="0.25">
      <c r="A18918" s="12">
        <v>18894</v>
      </c>
      <c r="B18918" s="12">
        <v>47.900202358172301</v>
      </c>
      <c r="C18918" s="12">
        <v>212.00979764182773</v>
      </c>
      <c r="D18918" s="12">
        <v>1.9041499529590871</v>
      </c>
    </row>
    <row r="18919" spans="1:4" x14ac:dyDescent="0.25">
      <c r="A18919" s="12">
        <v>18895</v>
      </c>
      <c r="B18919" s="12">
        <v>48.983861154434834</v>
      </c>
      <c r="C18919" s="12">
        <v>-21.863861154434833</v>
      </c>
      <c r="D18919" s="12">
        <v>-0.19636861433665859</v>
      </c>
    </row>
    <row r="18920" spans="1:4" x14ac:dyDescent="0.25">
      <c r="A18920" s="12">
        <v>18896</v>
      </c>
      <c r="B18920" s="12">
        <v>48.523490520063689</v>
      </c>
      <c r="C18920" s="12">
        <v>53.176509479936314</v>
      </c>
      <c r="D18920" s="12">
        <v>0.47760079558121432</v>
      </c>
    </row>
    <row r="18921" spans="1:4" x14ac:dyDescent="0.25">
      <c r="A18921" s="12">
        <v>18897</v>
      </c>
      <c r="B18921" s="12">
        <v>48.879673009092343</v>
      </c>
      <c r="C18921" s="12">
        <v>3.3203269909076525</v>
      </c>
      <c r="D18921" s="12">
        <v>2.9821265591822996E-2</v>
      </c>
    </row>
    <row r="18922" spans="1:4" x14ac:dyDescent="0.25">
      <c r="A18922" s="12">
        <v>18898</v>
      </c>
      <c r="B18922" s="12">
        <v>48.916759307542577</v>
      </c>
      <c r="C18922" s="12">
        <v>-9.4367593075425731</v>
      </c>
      <c r="D18922" s="12">
        <v>-8.4755539561905069E-2</v>
      </c>
    </row>
    <row r="18923" spans="1:4" x14ac:dyDescent="0.25">
      <c r="A18923" s="12">
        <v>18899</v>
      </c>
      <c r="B18923" s="12">
        <v>48.909286099751604</v>
      </c>
      <c r="C18923" s="12">
        <v>-4.2492860997516075</v>
      </c>
      <c r="D18923" s="12">
        <v>-3.8164641525771571E-2</v>
      </c>
    </row>
    <row r="18924" spans="1:4" x14ac:dyDescent="0.25">
      <c r="A18924" s="12">
        <v>18900</v>
      </c>
      <c r="B18924" s="12">
        <v>48.934475095310219</v>
      </c>
      <c r="C18924" s="12">
        <v>-1.0944750953102158</v>
      </c>
      <c r="D18924" s="12">
        <v>-9.8299452404112652E-3</v>
      </c>
    </row>
    <row r="18925" spans="1:4" x14ac:dyDescent="0.25">
      <c r="A18925" s="12">
        <v>18901</v>
      </c>
      <c r="B18925" s="12">
        <v>48.989643373022595</v>
      </c>
      <c r="C18925" s="12">
        <v>-25.709643373022594</v>
      </c>
      <c r="D18925" s="12">
        <v>-0.23090921629028277</v>
      </c>
    </row>
    <row r="18926" spans="1:4" x14ac:dyDescent="0.25">
      <c r="A18926" s="12">
        <v>18902</v>
      </c>
      <c r="B18926" s="12">
        <v>48.914318096257205</v>
      </c>
      <c r="C18926" s="12">
        <v>-20.564318096257207</v>
      </c>
      <c r="D18926" s="12">
        <v>-0.18469686670696775</v>
      </c>
    </row>
    <row r="18927" spans="1:4" x14ac:dyDescent="0.25">
      <c r="A18927" s="12">
        <v>18903</v>
      </c>
      <c r="B18927" s="12">
        <v>48.926490189795189</v>
      </c>
      <c r="C18927" s="12">
        <v>-18.896490189795188</v>
      </c>
      <c r="D18927" s="12">
        <v>-0.16971739658361648</v>
      </c>
    </row>
    <row r="18928" spans="1:4" x14ac:dyDescent="0.25">
      <c r="A18928" s="12">
        <v>18904</v>
      </c>
      <c r="B18928" s="12">
        <v>49.031057072807585</v>
      </c>
      <c r="C18928" s="12">
        <v>-33.081057072807582</v>
      </c>
      <c r="D18928" s="12">
        <v>-0.29711501057815165</v>
      </c>
    </row>
    <row r="18929" spans="1:4" x14ac:dyDescent="0.25">
      <c r="A18929" s="12">
        <v>18905</v>
      </c>
      <c r="B18929" s="12">
        <v>49.053263362190201</v>
      </c>
      <c r="C18929" s="12">
        <v>-39.183263362190203</v>
      </c>
      <c r="D18929" s="12">
        <v>-0.35192151456107007</v>
      </c>
    </row>
    <row r="18930" spans="1:4" x14ac:dyDescent="0.25">
      <c r="A18930" s="12">
        <v>18906</v>
      </c>
      <c r="B18930" s="12">
        <v>49.083344222623438</v>
      </c>
      <c r="C18930" s="12">
        <v>-45.32334422262344</v>
      </c>
      <c r="D18930" s="12">
        <v>-0.40706818613759294</v>
      </c>
    </row>
    <row r="18931" spans="1:4" x14ac:dyDescent="0.25">
      <c r="A18931" s="12">
        <v>18907</v>
      </c>
      <c r="B18931" s="12">
        <v>49.049254173030732</v>
      </c>
      <c r="C18931" s="12">
        <v>-37.649254173030734</v>
      </c>
      <c r="D18931" s="12">
        <v>-0.33814392711998603</v>
      </c>
    </row>
    <row r="18932" spans="1:4" x14ac:dyDescent="0.25">
      <c r="A18932" s="12">
        <v>18908</v>
      </c>
      <c r="B18932" s="12">
        <v>49.072990360684756</v>
      </c>
      <c r="C18932" s="12">
        <v>-43.312990360684758</v>
      </c>
      <c r="D18932" s="12">
        <v>-0.38901234506694221</v>
      </c>
    </row>
    <row r="18933" spans="1:4" x14ac:dyDescent="0.25">
      <c r="A18933" s="12">
        <v>18909</v>
      </c>
      <c r="B18933" s="12">
        <v>48.95616279310677</v>
      </c>
      <c r="C18933" s="12">
        <v>-30.916162793106771</v>
      </c>
      <c r="D18933" s="12">
        <v>-0.27767117644074096</v>
      </c>
    </row>
    <row r="18934" spans="1:4" x14ac:dyDescent="0.25">
      <c r="A18934" s="12">
        <v>18910</v>
      </c>
      <c r="B18934" s="12">
        <v>49.048170758509158</v>
      </c>
      <c r="C18934" s="12">
        <v>-35.048170758509158</v>
      </c>
      <c r="D18934" s="12">
        <v>-0.3147824932782759</v>
      </c>
    </row>
    <row r="18935" spans="1:4" x14ac:dyDescent="0.25">
      <c r="A18935" s="12">
        <v>18911</v>
      </c>
      <c r="B18935" s="12">
        <v>49.041991113677724</v>
      </c>
      <c r="C18935" s="12">
        <v>-35.741991113677727</v>
      </c>
      <c r="D18935" s="12">
        <v>-0.32101398829101219</v>
      </c>
    </row>
    <row r="18936" spans="1:4" x14ac:dyDescent="0.25">
      <c r="A18936" s="12">
        <v>18912</v>
      </c>
      <c r="B18936" s="12">
        <v>49.030468889154854</v>
      </c>
      <c r="C18936" s="12">
        <v>-33.780468889154854</v>
      </c>
      <c r="D18936" s="12">
        <v>-0.3033967248763117</v>
      </c>
    </row>
    <row r="18937" spans="1:4" x14ac:dyDescent="0.25">
      <c r="A18937" s="12">
        <v>18913</v>
      </c>
      <c r="B18937" s="12">
        <v>48.913895577662721</v>
      </c>
      <c r="C18937" s="12">
        <v>-6.9238955776627193</v>
      </c>
      <c r="D18937" s="12">
        <v>-6.2186444141480474E-2</v>
      </c>
    </row>
    <row r="18938" spans="1:4" x14ac:dyDescent="0.25">
      <c r="A18938" s="12">
        <v>18914</v>
      </c>
      <c r="B18938" s="12">
        <v>48.719516914381181</v>
      </c>
      <c r="C18938" s="12">
        <v>33.530483085618819</v>
      </c>
      <c r="D18938" s="12">
        <v>0.30115149630037691</v>
      </c>
    </row>
    <row r="18939" spans="1:4" x14ac:dyDescent="0.25">
      <c r="A18939" s="12">
        <v>18915</v>
      </c>
      <c r="B18939" s="12">
        <v>49.667966999597702</v>
      </c>
      <c r="C18939" s="12">
        <v>83.662033000402317</v>
      </c>
      <c r="D18939" s="12">
        <v>0.75140421798482082</v>
      </c>
    </row>
    <row r="18940" spans="1:4" x14ac:dyDescent="0.25">
      <c r="A18940" s="12">
        <v>18916</v>
      </c>
      <c r="B18940" s="12">
        <v>48.495878838431814</v>
      </c>
      <c r="C18940" s="12">
        <v>620.14412116156814</v>
      </c>
      <c r="D18940" s="12">
        <v>5.5697774927015127</v>
      </c>
    </row>
    <row r="18941" spans="1:4" x14ac:dyDescent="0.25">
      <c r="A18941" s="12">
        <v>18917</v>
      </c>
      <c r="B18941" s="12">
        <v>48.926574925487643</v>
      </c>
      <c r="C18941" s="12">
        <v>-10.846574925487637</v>
      </c>
      <c r="D18941" s="12">
        <v>-9.7417691841896928E-2</v>
      </c>
    </row>
    <row r="18942" spans="1:4" x14ac:dyDescent="0.25">
      <c r="A18942" s="12">
        <v>18918</v>
      </c>
      <c r="B18942" s="12">
        <v>49.03813924179574</v>
      </c>
      <c r="C18942" s="12">
        <v>-35.878139241795736</v>
      </c>
      <c r="D18942" s="12">
        <v>-0.32223679240023245</v>
      </c>
    </row>
    <row r="18943" spans="1:4" x14ac:dyDescent="0.25">
      <c r="A18943" s="12">
        <v>18919</v>
      </c>
      <c r="B18943" s="12">
        <v>48.973809168505561</v>
      </c>
      <c r="C18943" s="12">
        <v>-20.08380916850556</v>
      </c>
      <c r="D18943" s="12">
        <v>-0.18038121213651029</v>
      </c>
    </row>
    <row r="18944" spans="1:4" x14ac:dyDescent="0.25">
      <c r="A18944" s="12">
        <v>18920</v>
      </c>
      <c r="B18944" s="12">
        <v>49.037196416317784</v>
      </c>
      <c r="C18944" s="12">
        <v>-31.097196416317782</v>
      </c>
      <c r="D18944" s="12">
        <v>-0.27929711622727682</v>
      </c>
    </row>
    <row r="18945" spans="1:4" x14ac:dyDescent="0.25">
      <c r="A18945" s="12">
        <v>18921</v>
      </c>
      <c r="B18945" s="12">
        <v>48.962346914047664</v>
      </c>
      <c r="C18945" s="12">
        <v>-19.862346914047667</v>
      </c>
      <c r="D18945" s="12">
        <v>-0.17839216565800445</v>
      </c>
    </row>
    <row r="18946" spans="1:4" x14ac:dyDescent="0.25">
      <c r="A18946" s="12">
        <v>18922</v>
      </c>
      <c r="B18946" s="12">
        <v>48.951220318790227</v>
      </c>
      <c r="C18946" s="12">
        <v>-26.271220318790228</v>
      </c>
      <c r="D18946" s="12">
        <v>-0.23595297712945343</v>
      </c>
    </row>
    <row r="18947" spans="1:4" x14ac:dyDescent="0.25">
      <c r="A18947" s="12">
        <v>18923</v>
      </c>
      <c r="B18947" s="12">
        <v>48.893447141410299</v>
      </c>
      <c r="C18947" s="12">
        <v>-16.373447141410303</v>
      </c>
      <c r="D18947" s="12">
        <v>-0.14705687638439344</v>
      </c>
    </row>
    <row r="18948" spans="1:4" x14ac:dyDescent="0.25">
      <c r="A18948" s="12">
        <v>18924</v>
      </c>
      <c r="B18948" s="12">
        <v>49.031057072807585</v>
      </c>
      <c r="C18948" s="12">
        <v>-33.081057072807582</v>
      </c>
      <c r="D18948" s="12">
        <v>-0.29711501057815165</v>
      </c>
    </row>
    <row r="18949" spans="1:4" x14ac:dyDescent="0.25">
      <c r="A18949" s="12">
        <v>18925</v>
      </c>
      <c r="B18949" s="12">
        <v>48.992508899880697</v>
      </c>
      <c r="C18949" s="12">
        <v>-25.962508899880696</v>
      </c>
      <c r="D18949" s="12">
        <v>-0.23318030888330185</v>
      </c>
    </row>
    <row r="18950" spans="1:4" x14ac:dyDescent="0.25">
      <c r="A18950" s="12">
        <v>18926</v>
      </c>
      <c r="B18950" s="12">
        <v>48.688807781344117</v>
      </c>
      <c r="C18950" s="12">
        <v>46.311192218655883</v>
      </c>
      <c r="D18950" s="12">
        <v>0.41594046815520846</v>
      </c>
    </row>
    <row r="18951" spans="1:4" x14ac:dyDescent="0.25">
      <c r="A18951" s="12">
        <v>18927</v>
      </c>
      <c r="B18951" s="12">
        <v>48.688702805142128</v>
      </c>
      <c r="C18951" s="12">
        <v>48.131297194857865</v>
      </c>
      <c r="D18951" s="12">
        <v>0.43228760325634513</v>
      </c>
    </row>
    <row r="18952" spans="1:4" x14ac:dyDescent="0.25">
      <c r="A18952" s="12">
        <v>18928</v>
      </c>
      <c r="B18952" s="12">
        <v>48.642637888542183</v>
      </c>
      <c r="C18952" s="12">
        <v>57.577362111457816</v>
      </c>
      <c r="D18952" s="12">
        <v>0.51712672044176555</v>
      </c>
    </row>
    <row r="18953" spans="1:4" x14ac:dyDescent="0.25">
      <c r="A18953" s="12">
        <v>18929</v>
      </c>
      <c r="B18953" s="12">
        <v>48.735678332300914</v>
      </c>
      <c r="C18953" s="12">
        <v>-2.8156783323009194</v>
      </c>
      <c r="D18953" s="12">
        <v>-2.5288801855546619E-2</v>
      </c>
    </row>
    <row r="18954" spans="1:4" x14ac:dyDescent="0.25">
      <c r="A18954" s="12">
        <v>18930</v>
      </c>
      <c r="B18954" s="12">
        <v>48.874484642806884</v>
      </c>
      <c r="C18954" s="12">
        <v>13.125515357193116</v>
      </c>
      <c r="D18954" s="12">
        <v>0.11788582286270788</v>
      </c>
    </row>
    <row r="18955" spans="1:4" x14ac:dyDescent="0.25">
      <c r="A18955" s="12">
        <v>18931</v>
      </c>
      <c r="B18955" s="12">
        <v>48.68619824220545</v>
      </c>
      <c r="C18955" s="12">
        <v>50.953801757794551</v>
      </c>
      <c r="D18955" s="12">
        <v>0.45763771438574874</v>
      </c>
    </row>
    <row r="18956" spans="1:4" x14ac:dyDescent="0.25">
      <c r="A18956" s="12">
        <v>18932</v>
      </c>
      <c r="B18956" s="12">
        <v>49.057813017061839</v>
      </c>
      <c r="C18956" s="12">
        <v>-39.907813017061841</v>
      </c>
      <c r="D18956" s="12">
        <v>-0.35842900245354548</v>
      </c>
    </row>
    <row r="18957" spans="1:4" x14ac:dyDescent="0.25">
      <c r="A18957" s="12">
        <v>18933</v>
      </c>
      <c r="B18957" s="12">
        <v>48.874111524778037</v>
      </c>
      <c r="C18957" s="12">
        <v>2.645888475221966</v>
      </c>
      <c r="D18957" s="12">
        <v>2.3763847103615694E-2</v>
      </c>
    </row>
    <row r="18958" spans="1:4" x14ac:dyDescent="0.25">
      <c r="A18958" s="12">
        <v>18934</v>
      </c>
      <c r="B18958" s="12">
        <v>48.673999439036237</v>
      </c>
      <c r="C18958" s="12">
        <v>43.446000560963768</v>
      </c>
      <c r="D18958" s="12">
        <v>0.39020696611474981</v>
      </c>
    </row>
    <row r="18959" spans="1:4" x14ac:dyDescent="0.25">
      <c r="A18959" s="12">
        <v>18935</v>
      </c>
      <c r="B18959" s="12">
        <v>49.693450781269739</v>
      </c>
      <c r="C18959" s="12">
        <v>89.606549218730265</v>
      </c>
      <c r="D18959" s="12">
        <v>0.80479444052829296</v>
      </c>
    </row>
    <row r="18960" spans="1:4" x14ac:dyDescent="0.25">
      <c r="A18960" s="12">
        <v>18936</v>
      </c>
      <c r="B18960" s="12">
        <v>48.531768741437205</v>
      </c>
      <c r="C18960" s="12">
        <v>580.30823125856284</v>
      </c>
      <c r="D18960" s="12">
        <v>5.2119944622538403</v>
      </c>
    </row>
    <row r="18961" spans="1:4" x14ac:dyDescent="0.25">
      <c r="A18961" s="12">
        <v>18937</v>
      </c>
      <c r="B18961" s="12">
        <v>48.871006150332398</v>
      </c>
      <c r="C18961" s="12">
        <v>0.26899384966760209</v>
      </c>
      <c r="D18961" s="12">
        <v>2.4159479037670411E-3</v>
      </c>
    </row>
    <row r="18962" spans="1:4" x14ac:dyDescent="0.25">
      <c r="A18962" s="12">
        <v>18938</v>
      </c>
      <c r="B18962" s="12">
        <v>48.992621766450803</v>
      </c>
      <c r="C18962" s="12">
        <v>-25.962621766450802</v>
      </c>
      <c r="D18962" s="12">
        <v>-0.23318132258585969</v>
      </c>
    </row>
    <row r="18963" spans="1:4" x14ac:dyDescent="0.25">
      <c r="A18963" s="12">
        <v>18939</v>
      </c>
      <c r="B18963" s="12">
        <v>48.896682094323751</v>
      </c>
      <c r="C18963" s="12">
        <v>-3.5366820943237514</v>
      </c>
      <c r="D18963" s="12">
        <v>-3.1764442579747941E-2</v>
      </c>
    </row>
    <row r="18964" spans="1:4" x14ac:dyDescent="0.25">
      <c r="A18964" s="12">
        <v>18940</v>
      </c>
      <c r="B18964" s="12">
        <v>48.91242414652902</v>
      </c>
      <c r="C18964" s="12">
        <v>0.20757585347097773</v>
      </c>
      <c r="D18964" s="12">
        <v>1.8643268189423717E-3</v>
      </c>
    </row>
    <row r="18965" spans="1:4" x14ac:dyDescent="0.25">
      <c r="A18965" s="12">
        <v>18941</v>
      </c>
      <c r="B18965" s="12">
        <v>48.662085865323405</v>
      </c>
      <c r="C18965" s="12">
        <v>44.457914134676599</v>
      </c>
      <c r="D18965" s="12">
        <v>0.39929539129705749</v>
      </c>
    </row>
    <row r="18966" spans="1:4" x14ac:dyDescent="0.25">
      <c r="A18966" s="12">
        <v>18942</v>
      </c>
      <c r="B18966" s="12">
        <v>49.012724023011934</v>
      </c>
      <c r="C18966" s="12">
        <v>-35.782724023011937</v>
      </c>
      <c r="D18966" s="12">
        <v>-0.32137982783359625</v>
      </c>
    </row>
    <row r="18967" spans="1:4" x14ac:dyDescent="0.25">
      <c r="A18967" s="12">
        <v>18943</v>
      </c>
      <c r="B18967" s="12">
        <v>48.942766941046081</v>
      </c>
      <c r="C18967" s="12">
        <v>-15.702766941046079</v>
      </c>
      <c r="D18967" s="12">
        <v>-0.14103321292082258</v>
      </c>
    </row>
    <row r="18968" spans="1:4" x14ac:dyDescent="0.25">
      <c r="A18968" s="12">
        <v>18944</v>
      </c>
      <c r="B18968" s="12">
        <v>48.993004620834512</v>
      </c>
      <c r="C18968" s="12">
        <v>-26.663004620834514</v>
      </c>
      <c r="D18968" s="12">
        <v>-0.23947175818865743</v>
      </c>
    </row>
    <row r="18969" spans="1:4" x14ac:dyDescent="0.25">
      <c r="A18969" s="12">
        <v>18945</v>
      </c>
      <c r="B18969" s="12">
        <v>49.038074746612821</v>
      </c>
      <c r="C18969" s="12">
        <v>-35.878074746612825</v>
      </c>
      <c r="D18969" s="12">
        <v>-0.32223621314162798</v>
      </c>
    </row>
    <row r="18970" spans="1:4" x14ac:dyDescent="0.25">
      <c r="A18970" s="12">
        <v>18946</v>
      </c>
      <c r="B18970" s="12">
        <v>49.071730482899277</v>
      </c>
      <c r="C18970" s="12">
        <v>-42.491730482899278</v>
      </c>
      <c r="D18970" s="12">
        <v>-0.38163626162624048</v>
      </c>
    </row>
    <row r="18971" spans="1:4" x14ac:dyDescent="0.25">
      <c r="A18971" s="12">
        <v>18947</v>
      </c>
      <c r="B18971" s="12">
        <v>49.032356696484662</v>
      </c>
      <c r="C18971" s="12">
        <v>-33.832356696484666</v>
      </c>
      <c r="D18971" s="12">
        <v>-0.3038627512910585</v>
      </c>
    </row>
    <row r="18972" spans="1:4" x14ac:dyDescent="0.25">
      <c r="A18972" s="12">
        <v>18948</v>
      </c>
      <c r="B18972" s="12">
        <v>49.045506248172288</v>
      </c>
      <c r="C18972" s="12">
        <v>-36.695506248172286</v>
      </c>
      <c r="D18972" s="12">
        <v>-0.3295779123109811</v>
      </c>
    </row>
    <row r="18973" spans="1:4" x14ac:dyDescent="0.25">
      <c r="A18973" s="12">
        <v>18949</v>
      </c>
      <c r="B18973" s="12">
        <v>48.943193118941721</v>
      </c>
      <c r="C18973" s="12">
        <v>-29.263193118941722</v>
      </c>
      <c r="D18973" s="12">
        <v>-0.26282515440631776</v>
      </c>
    </row>
    <row r="18974" spans="1:4" x14ac:dyDescent="0.25">
      <c r="A18974" s="12">
        <v>18950</v>
      </c>
      <c r="B18974" s="12">
        <v>48.960314776692243</v>
      </c>
      <c r="C18974" s="12">
        <v>-14.110314776692249</v>
      </c>
      <c r="D18974" s="12">
        <v>-0.12673072432090091</v>
      </c>
    </row>
    <row r="18975" spans="1:4" x14ac:dyDescent="0.25">
      <c r="A18975" s="12">
        <v>18951</v>
      </c>
      <c r="B18975" s="12">
        <v>49.013954332337157</v>
      </c>
      <c r="C18975" s="12">
        <v>-29.813954332337158</v>
      </c>
      <c r="D18975" s="12">
        <v>-0.26777177456370482</v>
      </c>
    </row>
    <row r="18976" spans="1:4" x14ac:dyDescent="0.25">
      <c r="A18976" s="12">
        <v>18952</v>
      </c>
      <c r="B18976" s="12">
        <v>49.003124761247868</v>
      </c>
      <c r="C18976" s="12">
        <v>-27.65312476124787</v>
      </c>
      <c r="D18976" s="12">
        <v>-0.24836444729907792</v>
      </c>
    </row>
    <row r="18977" spans="1:4" x14ac:dyDescent="0.25">
      <c r="A18977" s="12">
        <v>18953</v>
      </c>
      <c r="B18977" s="12">
        <v>48.93169533332302</v>
      </c>
      <c r="C18977" s="12">
        <v>-10.411695333323024</v>
      </c>
      <c r="D18977" s="12">
        <v>-9.3511853695859556E-2</v>
      </c>
    </row>
    <row r="18978" spans="1:4" x14ac:dyDescent="0.25">
      <c r="A18978" s="12">
        <v>18954</v>
      </c>
      <c r="B18978" s="12">
        <v>48.962276782887514</v>
      </c>
      <c r="C18978" s="12">
        <v>-19.352276782887515</v>
      </c>
      <c r="D18978" s="12">
        <v>-0.17381100937627789</v>
      </c>
    </row>
    <row r="18979" spans="1:4" x14ac:dyDescent="0.25">
      <c r="A18979" s="12">
        <v>18955</v>
      </c>
      <c r="B18979" s="12">
        <v>49.498075121784161</v>
      </c>
      <c r="C18979" s="12">
        <v>44.03192487821584</v>
      </c>
      <c r="D18979" s="12">
        <v>0.39546940102833794</v>
      </c>
    </row>
    <row r="18980" spans="1:4" x14ac:dyDescent="0.25">
      <c r="A18980" s="12">
        <v>18956</v>
      </c>
      <c r="B18980" s="12">
        <v>48.754169107778196</v>
      </c>
      <c r="C18980" s="12">
        <v>309.44583089222181</v>
      </c>
      <c r="D18980" s="12">
        <v>2.7792643117949916</v>
      </c>
    </row>
    <row r="18981" spans="1:4" x14ac:dyDescent="0.25">
      <c r="A18981" s="12">
        <v>18957</v>
      </c>
      <c r="B18981" s="12">
        <v>48.852973179567904</v>
      </c>
      <c r="C18981" s="12">
        <v>5.1470268204320959</v>
      </c>
      <c r="D18981" s="12">
        <v>4.622763186898745E-2</v>
      </c>
    </row>
    <row r="18982" spans="1:4" x14ac:dyDescent="0.25">
      <c r="A18982" s="12">
        <v>18958</v>
      </c>
      <c r="B18982" s="12">
        <v>49.053311733577388</v>
      </c>
      <c r="C18982" s="12">
        <v>-39.183311733577384</v>
      </c>
      <c r="D18982" s="12">
        <v>-0.35192194900502338</v>
      </c>
    </row>
    <row r="18983" spans="1:4" x14ac:dyDescent="0.25">
      <c r="A18983" s="12">
        <v>18959</v>
      </c>
      <c r="B18983" s="12">
        <v>48.882878164839219</v>
      </c>
      <c r="C18983" s="12">
        <v>-0.28287816483921802</v>
      </c>
      <c r="D18983" s="12">
        <v>-2.540648829738236E-3</v>
      </c>
    </row>
    <row r="18984" spans="1:4" x14ac:dyDescent="0.25">
      <c r="A18984" s="12">
        <v>18960</v>
      </c>
      <c r="B18984" s="12">
        <v>48.971227400848903</v>
      </c>
      <c r="C18984" s="12">
        <v>-15.201227400848907</v>
      </c>
      <c r="D18984" s="12">
        <v>-0.13652867349624859</v>
      </c>
    </row>
    <row r="18985" spans="1:4" x14ac:dyDescent="0.25">
      <c r="A18985" s="12">
        <v>18961</v>
      </c>
      <c r="B18985" s="12">
        <v>49.016939831997526</v>
      </c>
      <c r="C18985" s="12">
        <v>-31.556939831997525</v>
      </c>
      <c r="D18985" s="12">
        <v>-0.28342626692256112</v>
      </c>
    </row>
    <row r="18986" spans="1:4" x14ac:dyDescent="0.25">
      <c r="A18986" s="12">
        <v>18962</v>
      </c>
      <c r="B18986" s="12">
        <v>48.88971661456852</v>
      </c>
      <c r="C18986" s="12">
        <v>-16.759716614568525</v>
      </c>
      <c r="D18986" s="12">
        <v>-0.15052612642531066</v>
      </c>
    </row>
    <row r="18987" spans="1:4" x14ac:dyDescent="0.25">
      <c r="A18987" s="12">
        <v>18963</v>
      </c>
      <c r="B18987" s="12">
        <v>48.49200233161168</v>
      </c>
      <c r="C18987" s="12">
        <v>52.147997668388321</v>
      </c>
      <c r="D18987" s="12">
        <v>0.46836329458191811</v>
      </c>
    </row>
    <row r="18988" spans="1:4" x14ac:dyDescent="0.25">
      <c r="A18988" s="12">
        <v>18964</v>
      </c>
      <c r="B18988" s="12">
        <v>48.432633306858655</v>
      </c>
      <c r="C18988" s="12">
        <v>90.607366693141358</v>
      </c>
      <c r="D18988" s="12">
        <v>0.81378320693445716</v>
      </c>
    </row>
    <row r="18989" spans="1:4" x14ac:dyDescent="0.25">
      <c r="A18989" s="12">
        <v>18965</v>
      </c>
      <c r="B18989" s="12">
        <v>48.779868281797441</v>
      </c>
      <c r="C18989" s="12">
        <v>20.310131718202562</v>
      </c>
      <c r="D18989" s="12">
        <v>0.18241391098888685</v>
      </c>
    </row>
    <row r="18990" spans="1:4" x14ac:dyDescent="0.25">
      <c r="A18990" s="12">
        <v>18966</v>
      </c>
      <c r="B18990" s="12">
        <v>48.840610459310192</v>
      </c>
      <c r="C18990" s="12">
        <v>12.259389540689803</v>
      </c>
      <c r="D18990" s="12">
        <v>0.11010677938879414</v>
      </c>
    </row>
    <row r="18991" spans="1:4" x14ac:dyDescent="0.25">
      <c r="A18991" s="12">
        <v>18967</v>
      </c>
      <c r="B18991" s="12">
        <v>48.900813641365701</v>
      </c>
      <c r="C18991" s="12">
        <v>-1.9008136413657013</v>
      </c>
      <c r="D18991" s="12">
        <v>-1.7072013869402457E-2</v>
      </c>
    </row>
    <row r="18992" spans="1:4" x14ac:dyDescent="0.25">
      <c r="A18992" s="12">
        <v>18968</v>
      </c>
      <c r="B18992" s="12">
        <v>48.886102270538522</v>
      </c>
      <c r="C18992" s="12">
        <v>0.51389772946147616</v>
      </c>
      <c r="D18992" s="12">
        <v>4.6155335662034242E-3</v>
      </c>
    </row>
    <row r="18993" spans="1:4" x14ac:dyDescent="0.25">
      <c r="A18993" s="12">
        <v>18969</v>
      </c>
      <c r="B18993" s="12">
        <v>48.904284096446567</v>
      </c>
      <c r="C18993" s="12">
        <v>-24.304284096446569</v>
      </c>
      <c r="D18993" s="12">
        <v>-0.21828708830304816</v>
      </c>
    </row>
    <row r="18994" spans="1:4" x14ac:dyDescent="0.25">
      <c r="A18994" s="12">
        <v>18970</v>
      </c>
      <c r="B18994" s="12">
        <v>48.910669250244858</v>
      </c>
      <c r="C18994" s="12">
        <v>3.0893307497551419</v>
      </c>
      <c r="D18994" s="12">
        <v>2.7746590333336263E-2</v>
      </c>
    </row>
    <row r="18995" spans="1:4" x14ac:dyDescent="0.25">
      <c r="A18995" s="12">
        <v>18971</v>
      </c>
      <c r="B18995" s="12">
        <v>48.902987331598517</v>
      </c>
      <c r="C18995" s="12">
        <v>-3.3029873315985228</v>
      </c>
      <c r="D18995" s="12">
        <v>-2.9665530753975617E-2</v>
      </c>
    </row>
    <row r="18996" spans="1:4" x14ac:dyDescent="0.25">
      <c r="A18996" s="12">
        <v>18972</v>
      </c>
      <c r="B18996" s="12">
        <v>48.893748249619911</v>
      </c>
      <c r="C18996" s="12">
        <v>-3.143748249619911</v>
      </c>
      <c r="D18996" s="12">
        <v>-2.8235336990142693E-2</v>
      </c>
    </row>
    <row r="18997" spans="1:4" x14ac:dyDescent="0.25">
      <c r="A18997" s="12">
        <v>18973</v>
      </c>
      <c r="B18997" s="12">
        <v>48.956889164386737</v>
      </c>
      <c r="C18997" s="12">
        <v>-16.65688916438674</v>
      </c>
      <c r="D18997" s="12">
        <v>-0.14960258946331922</v>
      </c>
    </row>
    <row r="18998" spans="1:4" x14ac:dyDescent="0.25">
      <c r="A18998" s="12">
        <v>18974</v>
      </c>
      <c r="B18998" s="12">
        <v>47.974852771588765</v>
      </c>
      <c r="C18998" s="12">
        <v>199.78514722841123</v>
      </c>
      <c r="D18998" s="12">
        <v>1.7943551804128968</v>
      </c>
    </row>
    <row r="18999" spans="1:4" x14ac:dyDescent="0.25">
      <c r="A18999" s="12">
        <v>18975</v>
      </c>
      <c r="B18999" s="12">
        <v>50.330545323070538</v>
      </c>
      <c r="C18999" s="12">
        <v>238.21945467692947</v>
      </c>
      <c r="D18999" s="12">
        <v>2.1395500041151028</v>
      </c>
    </row>
    <row r="19000" spans="1:4" x14ac:dyDescent="0.25">
      <c r="A19000" s="12">
        <v>18976</v>
      </c>
      <c r="B19000" s="12">
        <v>47.638997651487152</v>
      </c>
      <c r="C19000" s="12">
        <v>1474.7110023485127</v>
      </c>
      <c r="D19000" s="12">
        <v>13.245005263832958</v>
      </c>
    </row>
    <row r="19001" spans="1:4" x14ac:dyDescent="0.25">
      <c r="A19001" s="12">
        <v>18977</v>
      </c>
      <c r="B19001" s="12">
        <v>48.724030842058028</v>
      </c>
      <c r="C19001" s="12">
        <v>32.575969157941969</v>
      </c>
      <c r="D19001" s="12">
        <v>0.29257860169502836</v>
      </c>
    </row>
    <row r="19002" spans="1:4" x14ac:dyDescent="0.25">
      <c r="A19002" s="12">
        <v>18978</v>
      </c>
      <c r="B19002" s="12">
        <v>49.053311733577388</v>
      </c>
      <c r="C19002" s="12">
        <v>-39.183311733577384</v>
      </c>
      <c r="D19002" s="12">
        <v>-0.35192194900502338</v>
      </c>
    </row>
    <row r="19003" spans="1:4" x14ac:dyDescent="0.25">
      <c r="A19003" s="12">
        <v>18979</v>
      </c>
      <c r="B19003" s="12">
        <v>48.806675292906256</v>
      </c>
      <c r="C19003" s="12">
        <v>18.603324707093741</v>
      </c>
      <c r="D19003" s="12">
        <v>0.16708435298702634</v>
      </c>
    </row>
    <row r="19004" spans="1:4" x14ac:dyDescent="0.25">
      <c r="A19004" s="12">
        <v>18980</v>
      </c>
      <c r="B19004" s="12">
        <v>48.929996159700693</v>
      </c>
      <c r="C19004" s="12">
        <v>-3.1799961597006927</v>
      </c>
      <c r="D19004" s="12">
        <v>-2.8560894851349616E-2</v>
      </c>
    </row>
    <row r="19005" spans="1:4" x14ac:dyDescent="0.25">
      <c r="A19005" s="12">
        <v>18981</v>
      </c>
      <c r="B19005" s="12">
        <v>48.989643373022595</v>
      </c>
      <c r="C19005" s="12">
        <v>-25.709643373022594</v>
      </c>
      <c r="D19005" s="12">
        <v>-0.23090921629028277</v>
      </c>
    </row>
    <row r="19006" spans="1:4" x14ac:dyDescent="0.25">
      <c r="A19006" s="12">
        <v>18982</v>
      </c>
      <c r="B19006" s="12">
        <v>48.970307527684014</v>
      </c>
      <c r="C19006" s="12">
        <v>-28.620307527684012</v>
      </c>
      <c r="D19006" s="12">
        <v>-0.25705112612098574</v>
      </c>
    </row>
    <row r="19007" spans="1:4" x14ac:dyDescent="0.25">
      <c r="A19007" s="12">
        <v>18983</v>
      </c>
      <c r="B19007" s="12">
        <v>48.921212121622844</v>
      </c>
      <c r="C19007" s="12">
        <v>-7.0712121216228425</v>
      </c>
      <c r="D19007" s="12">
        <v>-6.3509556532378872E-2</v>
      </c>
    </row>
    <row r="19008" spans="1:4" x14ac:dyDescent="0.25">
      <c r="A19008" s="12">
        <v>18984</v>
      </c>
      <c r="B19008" s="12">
        <v>49.058165927253484</v>
      </c>
      <c r="C19008" s="12">
        <v>-39.488165927253483</v>
      </c>
      <c r="D19008" s="12">
        <v>-0.35465997387464948</v>
      </c>
    </row>
    <row r="19009" spans="1:4" x14ac:dyDescent="0.25">
      <c r="A19009" s="12">
        <v>18985</v>
      </c>
      <c r="B19009" s="12">
        <v>48.75365255821287</v>
      </c>
      <c r="C19009" s="12">
        <v>75.246347441787123</v>
      </c>
      <c r="D19009" s="12">
        <v>0.67581937502568556</v>
      </c>
    </row>
    <row r="19010" spans="1:4" x14ac:dyDescent="0.25">
      <c r="A19010" s="12">
        <v>18986</v>
      </c>
      <c r="B19010" s="12">
        <v>48.998172909972105</v>
      </c>
      <c r="C19010" s="12">
        <v>-26.228172909972105</v>
      </c>
      <c r="D19010" s="12">
        <v>-0.23556635008491222</v>
      </c>
    </row>
    <row r="19011" spans="1:4" x14ac:dyDescent="0.25">
      <c r="A19011" s="12">
        <v>18987</v>
      </c>
      <c r="B19011" s="12">
        <v>49.068613558784357</v>
      </c>
      <c r="C19011" s="12">
        <v>-42.138613558784357</v>
      </c>
      <c r="D19011" s="12">
        <v>-0.37846476869562401</v>
      </c>
    </row>
    <row r="19012" spans="1:4" x14ac:dyDescent="0.25">
      <c r="A19012" s="12">
        <v>18988</v>
      </c>
      <c r="B19012" s="12">
        <v>49.050956091128924</v>
      </c>
      <c r="C19012" s="12">
        <v>-38.160956091128924</v>
      </c>
      <c r="D19012" s="12">
        <v>-0.34273973917260558</v>
      </c>
    </row>
    <row r="19013" spans="1:4" x14ac:dyDescent="0.25">
      <c r="A19013" s="12">
        <v>18989</v>
      </c>
      <c r="B19013" s="12">
        <v>48.903050552560501</v>
      </c>
      <c r="C19013" s="12">
        <v>-24.003050552560502</v>
      </c>
      <c r="D19013" s="12">
        <v>-0.21558158202550629</v>
      </c>
    </row>
    <row r="19014" spans="1:4" x14ac:dyDescent="0.25">
      <c r="A19014" s="12">
        <v>18990</v>
      </c>
      <c r="B19014" s="12">
        <v>48.98010083042648</v>
      </c>
      <c r="C19014" s="12">
        <v>-29.30010083042648</v>
      </c>
      <c r="D19014" s="12">
        <v>-0.26315663822390184</v>
      </c>
    </row>
    <row r="19015" spans="1:4" x14ac:dyDescent="0.25">
      <c r="A19015" s="12">
        <v>18991</v>
      </c>
      <c r="B19015" s="12">
        <v>49.059587516745069</v>
      </c>
      <c r="C19015" s="12">
        <v>-40.149587516745072</v>
      </c>
      <c r="D19015" s="12">
        <v>-0.3606004818253446</v>
      </c>
    </row>
    <row r="19016" spans="1:4" x14ac:dyDescent="0.25">
      <c r="A19016" s="12">
        <v>18992</v>
      </c>
      <c r="B19016" s="12">
        <v>48.921092377526897</v>
      </c>
      <c r="C19016" s="12">
        <v>-9.2710923775268981</v>
      </c>
      <c r="D19016" s="12">
        <v>-8.3267614567376483E-2</v>
      </c>
    </row>
    <row r="19017" spans="1:4" x14ac:dyDescent="0.25">
      <c r="A19017" s="12">
        <v>18993</v>
      </c>
      <c r="B19017" s="12">
        <v>48.886414323979281</v>
      </c>
      <c r="C19017" s="12">
        <v>-2.8264143239792787</v>
      </c>
      <c r="D19017" s="12">
        <v>-2.5385226352323195E-2</v>
      </c>
    </row>
    <row r="19018" spans="1:4" x14ac:dyDescent="0.25">
      <c r="A19018" s="12">
        <v>18994</v>
      </c>
      <c r="B19018" s="12">
        <v>48.87124183219764</v>
      </c>
      <c r="C19018" s="12">
        <v>0.47875816780236136</v>
      </c>
      <c r="D19018" s="12">
        <v>4.2999302524676757E-3</v>
      </c>
    </row>
    <row r="19019" spans="1:4" x14ac:dyDescent="0.25">
      <c r="A19019" s="12">
        <v>18995</v>
      </c>
      <c r="B19019" s="12">
        <v>49.041345181678579</v>
      </c>
      <c r="C19019" s="12">
        <v>-35.481345181678577</v>
      </c>
      <c r="D19019" s="12">
        <v>-0.31867301657802738</v>
      </c>
    </row>
    <row r="19020" spans="1:4" x14ac:dyDescent="0.25">
      <c r="A19020" s="12">
        <v>18996</v>
      </c>
      <c r="B19020" s="12">
        <v>48.745690098589776</v>
      </c>
      <c r="C19020" s="12">
        <v>8.8843099014102265</v>
      </c>
      <c r="D19020" s="12">
        <v>7.9793757029211196E-2</v>
      </c>
    </row>
    <row r="19021" spans="1:4" x14ac:dyDescent="0.25">
      <c r="A19021" s="12">
        <v>18997</v>
      </c>
      <c r="B19021" s="12">
        <v>49.039623513155831</v>
      </c>
      <c r="C19021" s="12">
        <v>-35.089623513155829</v>
      </c>
      <c r="D19021" s="12">
        <v>-0.31515479805705704</v>
      </c>
    </row>
    <row r="19022" spans="1:4" x14ac:dyDescent="0.25">
      <c r="A19022" s="12">
        <v>18998</v>
      </c>
      <c r="B19022" s="12">
        <v>49.03813924179574</v>
      </c>
      <c r="C19022" s="12">
        <v>-35.878139241795736</v>
      </c>
      <c r="D19022" s="12">
        <v>-0.32223679240023245</v>
      </c>
    </row>
    <row r="19023" spans="1:4" x14ac:dyDescent="0.25">
      <c r="A19023" s="12">
        <v>18999</v>
      </c>
      <c r="B19023" s="12">
        <v>48.840896848634344</v>
      </c>
      <c r="C19023" s="12">
        <v>7.0891031513656557</v>
      </c>
      <c r="D19023" s="12">
        <v>6.3670243462049553E-2</v>
      </c>
    </row>
    <row r="19024" spans="1:4" x14ac:dyDescent="0.25">
      <c r="A19024" s="12">
        <v>19000</v>
      </c>
      <c r="B19024" s="12">
        <v>48.962276782887514</v>
      </c>
      <c r="C19024" s="12">
        <v>-19.352276782887515</v>
      </c>
      <c r="D19024" s="12">
        <v>-0.17381100937627789</v>
      </c>
    </row>
    <row r="19025" spans="1:4" x14ac:dyDescent="0.25">
      <c r="A19025" s="12">
        <v>19001</v>
      </c>
      <c r="B19025" s="12">
        <v>48.935050455072727</v>
      </c>
      <c r="C19025" s="12">
        <v>-14.015050455072725</v>
      </c>
      <c r="D19025" s="12">
        <v>-0.12587511502572601</v>
      </c>
    </row>
    <row r="19026" spans="1:4" x14ac:dyDescent="0.25">
      <c r="A19026" s="12">
        <v>19002</v>
      </c>
      <c r="B19026" s="12">
        <v>48.970820581309837</v>
      </c>
      <c r="C19026" s="12">
        <v>-27.490820581309837</v>
      </c>
      <c r="D19026" s="12">
        <v>-0.24690672458988416</v>
      </c>
    </row>
    <row r="19027" spans="1:4" x14ac:dyDescent="0.25">
      <c r="A19027" s="12">
        <v>19003</v>
      </c>
      <c r="B19027" s="12">
        <v>48.96857667823604</v>
      </c>
      <c r="C19027" s="12">
        <v>-18.278576678236039</v>
      </c>
      <c r="D19027" s="12">
        <v>-0.16416765314225015</v>
      </c>
    </row>
    <row r="19028" spans="1:4" x14ac:dyDescent="0.25">
      <c r="A19028" s="12">
        <v>19004</v>
      </c>
      <c r="B19028" s="12">
        <v>48.90906722780106</v>
      </c>
      <c r="C19028" s="12">
        <v>-4.2490672278010635</v>
      </c>
      <c r="D19028" s="12">
        <v>-3.8162675743911641E-2</v>
      </c>
    </row>
    <row r="19029" spans="1:4" x14ac:dyDescent="0.25">
      <c r="A19029" s="12">
        <v>19005</v>
      </c>
      <c r="B19029" s="12">
        <v>48.638227744527207</v>
      </c>
      <c r="C19029" s="12">
        <v>95.3617722554728</v>
      </c>
      <c r="D19029" s="12">
        <v>0.85648454068675983</v>
      </c>
    </row>
    <row r="19030" spans="1:4" x14ac:dyDescent="0.25">
      <c r="A19030" s="12">
        <v>19006</v>
      </c>
      <c r="B19030" s="12">
        <v>48.632116041809688</v>
      </c>
      <c r="C19030" s="12">
        <v>57.297883958190305</v>
      </c>
      <c r="D19030" s="12">
        <v>0.5146166085586511</v>
      </c>
    </row>
    <row r="19031" spans="1:4" x14ac:dyDescent="0.25">
      <c r="A19031" s="12">
        <v>19007</v>
      </c>
      <c r="B19031" s="12">
        <v>48.681224761846053</v>
      </c>
      <c r="C19031" s="12">
        <v>47.348775238153948</v>
      </c>
      <c r="D19031" s="12">
        <v>0.42525944152221384</v>
      </c>
    </row>
    <row r="19032" spans="1:4" x14ac:dyDescent="0.25">
      <c r="A19032" s="12">
        <v>19008</v>
      </c>
      <c r="B19032" s="12">
        <v>48.678244114026953</v>
      </c>
      <c r="C19032" s="12">
        <v>47.351755885973049</v>
      </c>
      <c r="D19032" s="12">
        <v>0.42528621198503047</v>
      </c>
    </row>
    <row r="19033" spans="1:4" x14ac:dyDescent="0.25">
      <c r="A19033" s="12">
        <v>19009</v>
      </c>
      <c r="B19033" s="12">
        <v>48.943707512133145</v>
      </c>
      <c r="C19033" s="12">
        <v>-29.263707512133145</v>
      </c>
      <c r="D19033" s="12">
        <v>-0.26282977438983812</v>
      </c>
    </row>
    <row r="19034" spans="1:4" x14ac:dyDescent="0.25">
      <c r="A19034" s="12">
        <v>19010</v>
      </c>
      <c r="B19034" s="12">
        <v>49.024765525239829</v>
      </c>
      <c r="C19034" s="12">
        <v>-36.774765525239829</v>
      </c>
      <c r="D19034" s="12">
        <v>-0.33028977350974842</v>
      </c>
    </row>
    <row r="19035" spans="1:4" x14ac:dyDescent="0.25">
      <c r="A19035" s="12">
        <v>19011</v>
      </c>
      <c r="B19035" s="12">
        <v>48.593780925158285</v>
      </c>
      <c r="C19035" s="12">
        <v>68.02621907484172</v>
      </c>
      <c r="D19035" s="12">
        <v>0.61097233850568433</v>
      </c>
    </row>
    <row r="19036" spans="1:4" x14ac:dyDescent="0.25">
      <c r="A19036" s="12">
        <v>19012</v>
      </c>
      <c r="B19036" s="12">
        <v>49.057813017061839</v>
      </c>
      <c r="C19036" s="12">
        <v>-39.907813017061841</v>
      </c>
      <c r="D19036" s="12">
        <v>-0.35842900245354548</v>
      </c>
    </row>
    <row r="19037" spans="1:4" x14ac:dyDescent="0.25">
      <c r="A19037" s="12">
        <v>19013</v>
      </c>
      <c r="B19037" s="12">
        <v>48.856069340415992</v>
      </c>
      <c r="C19037" s="12">
        <v>3.7839306595840085</v>
      </c>
      <c r="D19037" s="12">
        <v>3.3985086857258609E-2</v>
      </c>
    </row>
    <row r="19038" spans="1:4" x14ac:dyDescent="0.25">
      <c r="A19038" s="12">
        <v>19014</v>
      </c>
      <c r="B19038" s="12">
        <v>48.598136980128011</v>
      </c>
      <c r="C19038" s="12">
        <v>59.971863019871996</v>
      </c>
      <c r="D19038" s="12">
        <v>0.5386327491387044</v>
      </c>
    </row>
    <row r="19039" spans="1:4" x14ac:dyDescent="0.25">
      <c r="A19039" s="12">
        <v>19015</v>
      </c>
      <c r="B19039" s="12">
        <v>49.012603168056707</v>
      </c>
      <c r="C19039" s="12">
        <v>-28.672603168056707</v>
      </c>
      <c r="D19039" s="12">
        <v>-0.25752081545734301</v>
      </c>
    </row>
    <row r="19040" spans="1:4" x14ac:dyDescent="0.25">
      <c r="A19040" s="12">
        <v>19016</v>
      </c>
      <c r="B19040" s="12">
        <v>48.730228946756917</v>
      </c>
      <c r="C19040" s="12">
        <v>19.519771053243083</v>
      </c>
      <c r="D19040" s="12">
        <v>0.17531534648977903</v>
      </c>
    </row>
    <row r="19041" spans="1:4" x14ac:dyDescent="0.25">
      <c r="A19041" s="12">
        <v>19017</v>
      </c>
      <c r="B19041" s="12">
        <v>48.992258956542635</v>
      </c>
      <c r="C19041" s="12">
        <v>-23.882258956542636</v>
      </c>
      <c r="D19041" s="12">
        <v>-0.2144967014471858</v>
      </c>
    </row>
    <row r="19042" spans="1:4" x14ac:dyDescent="0.25">
      <c r="A19042" s="12">
        <v>19018</v>
      </c>
      <c r="B19042" s="12">
        <v>48.947104291105866</v>
      </c>
      <c r="C19042" s="12">
        <v>-16.047104291105867</v>
      </c>
      <c r="D19042" s="12">
        <v>-0.14412585277148693</v>
      </c>
    </row>
    <row r="19043" spans="1:4" x14ac:dyDescent="0.25">
      <c r="A19043" s="12">
        <v>19019</v>
      </c>
      <c r="B19043" s="12">
        <v>48.825724356852696</v>
      </c>
      <c r="C19043" s="12">
        <v>10.394275643147303</v>
      </c>
      <c r="D19043" s="12">
        <v>9.3355400066840483E-2</v>
      </c>
    </row>
    <row r="19044" spans="1:4" x14ac:dyDescent="0.25">
      <c r="A19044" s="12">
        <v>19020</v>
      </c>
      <c r="B19044" s="12">
        <v>49.068484225359036</v>
      </c>
      <c r="C19044" s="12">
        <v>-42.488484225359038</v>
      </c>
      <c r="D19044" s="12">
        <v>-0.38160710560981437</v>
      </c>
    </row>
    <row r="19045" spans="1:4" x14ac:dyDescent="0.25">
      <c r="A19045" s="12">
        <v>19021</v>
      </c>
      <c r="B19045" s="12">
        <v>48.898655176439483</v>
      </c>
      <c r="C19045" s="12">
        <v>-6.2186551764394835</v>
      </c>
      <c r="D19045" s="12">
        <v>-5.5852380849354899E-2</v>
      </c>
    </row>
    <row r="19046" spans="1:4" x14ac:dyDescent="0.25">
      <c r="A19046" s="12">
        <v>19022</v>
      </c>
      <c r="B19046" s="12">
        <v>48.955528623147067</v>
      </c>
      <c r="C19046" s="12">
        <v>-25.425528623147066</v>
      </c>
      <c r="D19046" s="12">
        <v>-0.22835746116562367</v>
      </c>
    </row>
    <row r="19047" spans="1:4" x14ac:dyDescent="0.25">
      <c r="A19047" s="12">
        <v>19023</v>
      </c>
      <c r="B19047" s="12">
        <v>49.027782374002534</v>
      </c>
      <c r="C19047" s="12">
        <v>-32.287782374002532</v>
      </c>
      <c r="D19047" s="12">
        <v>-0.28999027390458926</v>
      </c>
    </row>
    <row r="19048" spans="1:4" x14ac:dyDescent="0.25">
      <c r="A19048" s="12">
        <v>19024</v>
      </c>
      <c r="B19048" s="12">
        <v>48.922621655024003</v>
      </c>
      <c r="C19048" s="12">
        <v>-7.4526216550240036</v>
      </c>
      <c r="D19048" s="12">
        <v>-6.6935157392160466E-2</v>
      </c>
    </row>
    <row r="19049" spans="1:4" x14ac:dyDescent="0.25">
      <c r="A19049" s="12">
        <v>19025</v>
      </c>
      <c r="B19049" s="12">
        <v>48.929050704100028</v>
      </c>
      <c r="C19049" s="12">
        <v>39.070949295899972</v>
      </c>
      <c r="D19049" s="12">
        <v>0.35091277427443252</v>
      </c>
    </row>
    <row r="19050" spans="1:4" x14ac:dyDescent="0.25">
      <c r="A19050" s="12">
        <v>19026</v>
      </c>
      <c r="B19050" s="12">
        <v>49.033766017515667</v>
      </c>
      <c r="C19050" s="12">
        <v>-34.183766017515666</v>
      </c>
      <c r="D19050" s="12">
        <v>-0.30701890751380534</v>
      </c>
    </row>
    <row r="19051" spans="1:4" x14ac:dyDescent="0.25">
      <c r="A19051" s="12">
        <v>19027</v>
      </c>
      <c r="B19051" s="12">
        <v>49.011463720486141</v>
      </c>
      <c r="C19051" s="12">
        <v>-29.21146372048614</v>
      </c>
      <c r="D19051" s="12">
        <v>-0.26236055072888675</v>
      </c>
    </row>
    <row r="19052" spans="1:4" x14ac:dyDescent="0.25">
      <c r="A19052" s="12">
        <v>19028</v>
      </c>
      <c r="B19052" s="12">
        <v>49.059747627506916</v>
      </c>
      <c r="C19052" s="12">
        <v>-40.149747627506912</v>
      </c>
      <c r="D19052" s="12">
        <v>-0.36060191984803514</v>
      </c>
    </row>
    <row r="19053" spans="1:4" x14ac:dyDescent="0.25">
      <c r="A19053" s="12">
        <v>19029</v>
      </c>
      <c r="B19053" s="12">
        <v>48.904027782003816</v>
      </c>
      <c r="C19053" s="12">
        <v>-24.154027782003816</v>
      </c>
      <c r="D19053" s="12">
        <v>-0.21693757258603713</v>
      </c>
    </row>
    <row r="19054" spans="1:4" x14ac:dyDescent="0.25">
      <c r="A19054" s="12">
        <v>19030</v>
      </c>
      <c r="B19054" s="12">
        <v>48.953658197497759</v>
      </c>
      <c r="C19054" s="12">
        <v>-24.553658197497761</v>
      </c>
      <c r="D19054" s="12">
        <v>-0.22052682291940798</v>
      </c>
    </row>
    <row r="19055" spans="1:4" x14ac:dyDescent="0.25">
      <c r="A19055" s="12">
        <v>19031</v>
      </c>
      <c r="B19055" s="12">
        <v>49.077157651257664</v>
      </c>
      <c r="C19055" s="12">
        <v>-44.127157651257662</v>
      </c>
      <c r="D19055" s="12">
        <v>-0.39632472697234977</v>
      </c>
    </row>
    <row r="19056" spans="1:4" x14ac:dyDescent="0.25">
      <c r="A19056" s="12">
        <v>19032</v>
      </c>
      <c r="B19056" s="12">
        <v>48.948436505433889</v>
      </c>
      <c r="C19056" s="12">
        <v>-15.398436505433892</v>
      </c>
      <c r="D19056" s="12">
        <v>-0.13829989214461033</v>
      </c>
    </row>
    <row r="19057" spans="1:4" x14ac:dyDescent="0.25">
      <c r="A19057" s="12">
        <v>19033</v>
      </c>
      <c r="B19057" s="12">
        <v>48.947104291105866</v>
      </c>
      <c r="C19057" s="12">
        <v>-16.047104291105867</v>
      </c>
      <c r="D19057" s="12">
        <v>-0.14412585277148693</v>
      </c>
    </row>
    <row r="19058" spans="1:4" x14ac:dyDescent="0.25">
      <c r="A19058" s="12">
        <v>19034</v>
      </c>
      <c r="B19058" s="12">
        <v>48.901586815760929</v>
      </c>
      <c r="C19058" s="12">
        <v>-6.1315868157609259</v>
      </c>
      <c r="D19058" s="12">
        <v>-5.5070382957114132E-2</v>
      </c>
    </row>
    <row r="19059" spans="1:4" x14ac:dyDescent="0.25">
      <c r="A19059" s="12">
        <v>19035</v>
      </c>
      <c r="B19059" s="12">
        <v>49.026974174867647</v>
      </c>
      <c r="C19059" s="12">
        <v>-32.076974174867644</v>
      </c>
      <c r="D19059" s="12">
        <v>-0.28809691601768522</v>
      </c>
    </row>
    <row r="19060" spans="1:4" x14ac:dyDescent="0.25">
      <c r="A19060" s="12">
        <v>19036</v>
      </c>
      <c r="B19060" s="12">
        <v>48.786068738904213</v>
      </c>
      <c r="C19060" s="12">
        <v>4.0139312610957845</v>
      </c>
      <c r="D19060" s="12">
        <v>3.6050819853660494E-2</v>
      </c>
    </row>
    <row r="19061" spans="1:4" x14ac:dyDescent="0.25">
      <c r="A19061" s="12">
        <v>19037</v>
      </c>
      <c r="B19061" s="12">
        <v>49.027782374002534</v>
      </c>
      <c r="C19061" s="12">
        <v>-32.287782374002532</v>
      </c>
      <c r="D19061" s="12">
        <v>-0.28999027390458926</v>
      </c>
    </row>
    <row r="19062" spans="1:4" x14ac:dyDescent="0.25">
      <c r="A19062" s="12">
        <v>19038</v>
      </c>
      <c r="B19062" s="12">
        <v>49.053311733577388</v>
      </c>
      <c r="C19062" s="12">
        <v>-39.183311733577384</v>
      </c>
      <c r="D19062" s="12">
        <v>-0.35192194900502338</v>
      </c>
    </row>
    <row r="19063" spans="1:4" x14ac:dyDescent="0.25">
      <c r="A19063" s="12">
        <v>19039</v>
      </c>
      <c r="B19063" s="12">
        <v>48.87124183219764</v>
      </c>
      <c r="C19063" s="12">
        <v>0.47875816780236136</v>
      </c>
      <c r="D19063" s="12">
        <v>4.2999302524676757E-3</v>
      </c>
    </row>
    <row r="19064" spans="1:4" x14ac:dyDescent="0.25">
      <c r="A19064" s="12">
        <v>19040</v>
      </c>
      <c r="B19064" s="12">
        <v>48.977449274669155</v>
      </c>
      <c r="C19064" s="12">
        <v>-22.657449274669155</v>
      </c>
      <c r="D19064" s="12">
        <v>-0.20349616598106876</v>
      </c>
    </row>
    <row r="19065" spans="1:4" x14ac:dyDescent="0.25">
      <c r="A19065" s="12">
        <v>19041</v>
      </c>
      <c r="B19065" s="12">
        <v>48.980544553364282</v>
      </c>
      <c r="C19065" s="12">
        <v>-23.760544553364284</v>
      </c>
      <c r="D19065" s="12">
        <v>-0.21340353274618998</v>
      </c>
    </row>
    <row r="19066" spans="1:4" x14ac:dyDescent="0.25">
      <c r="A19066" s="12">
        <v>19042</v>
      </c>
      <c r="B19066" s="12">
        <v>48.885481496234846</v>
      </c>
      <c r="C19066" s="12">
        <v>-13.085481496234848</v>
      </c>
      <c r="D19066" s="12">
        <v>-0.1175262617702095</v>
      </c>
    </row>
    <row r="19067" spans="1:4" x14ac:dyDescent="0.25">
      <c r="A19067" s="12">
        <v>19043</v>
      </c>
      <c r="B19067" s="12">
        <v>48.660707060250274</v>
      </c>
      <c r="C19067" s="12">
        <v>54.569292939749729</v>
      </c>
      <c r="D19067" s="12">
        <v>0.49010997482191315</v>
      </c>
    </row>
    <row r="19068" spans="1:4" x14ac:dyDescent="0.25">
      <c r="A19068" s="12">
        <v>19044</v>
      </c>
      <c r="B19068" s="12">
        <v>48.570206547227365</v>
      </c>
      <c r="C19068" s="12">
        <v>75.839793452772625</v>
      </c>
      <c r="D19068" s="12">
        <v>0.68114936546231086</v>
      </c>
    </row>
    <row r="19069" spans="1:4" x14ac:dyDescent="0.25">
      <c r="A19069" s="12">
        <v>19045</v>
      </c>
      <c r="B19069" s="12">
        <v>48.435255963938523</v>
      </c>
      <c r="C19069" s="12">
        <v>198.79474403606145</v>
      </c>
      <c r="D19069" s="12">
        <v>1.7854599490929302</v>
      </c>
    </row>
    <row r="19070" spans="1:4" x14ac:dyDescent="0.25">
      <c r="A19070" s="12">
        <v>19046</v>
      </c>
      <c r="B19070" s="12">
        <v>48.923774775965413</v>
      </c>
      <c r="C19070" s="12">
        <v>-9.3237747759654113</v>
      </c>
      <c r="D19070" s="12">
        <v>-8.3740777542032685E-2</v>
      </c>
    </row>
    <row r="19071" spans="1:4" x14ac:dyDescent="0.25">
      <c r="A19071" s="12">
        <v>19047</v>
      </c>
      <c r="B19071" s="12">
        <v>48.847439140012291</v>
      </c>
      <c r="C19071" s="12">
        <v>8.5725608599877106</v>
      </c>
      <c r="D19071" s="12">
        <v>7.6993806606341642E-2</v>
      </c>
    </row>
    <row r="19072" spans="1:4" x14ac:dyDescent="0.25">
      <c r="A19072" s="12">
        <v>19048</v>
      </c>
      <c r="B19072" s="12">
        <v>48.885972463364389</v>
      </c>
      <c r="C19072" s="12">
        <v>-0.37597246336439127</v>
      </c>
      <c r="D19072" s="12">
        <v>-3.3767682267150808E-3</v>
      </c>
    </row>
    <row r="19073" spans="1:4" x14ac:dyDescent="0.25">
      <c r="A19073" s="12">
        <v>19049</v>
      </c>
      <c r="B19073" s="12">
        <v>48.915532984241828</v>
      </c>
      <c r="C19073" s="12">
        <v>-25.67553298424183</v>
      </c>
      <c r="D19073" s="12">
        <v>-0.23060285641486777</v>
      </c>
    </row>
    <row r="19074" spans="1:4" x14ac:dyDescent="0.25">
      <c r="A19074" s="12">
        <v>19050</v>
      </c>
      <c r="B19074" s="12">
        <v>48.890716976022723</v>
      </c>
      <c r="C19074" s="12">
        <v>-14.450716976022726</v>
      </c>
      <c r="D19074" s="12">
        <v>-0.12978802091309585</v>
      </c>
    </row>
    <row r="19075" spans="1:4" x14ac:dyDescent="0.25">
      <c r="A19075" s="12">
        <v>19051</v>
      </c>
      <c r="B19075" s="12">
        <v>48.919597340633487</v>
      </c>
      <c r="C19075" s="12">
        <v>-8.3295973406334909</v>
      </c>
      <c r="D19075" s="12">
        <v>-7.4811648144350651E-2</v>
      </c>
    </row>
    <row r="19076" spans="1:4" x14ac:dyDescent="0.25">
      <c r="A19076" s="12">
        <v>19052</v>
      </c>
      <c r="B19076" s="12">
        <v>48.852732057759425</v>
      </c>
      <c r="C19076" s="12">
        <v>6.0472679422405733</v>
      </c>
      <c r="D19076" s="12">
        <v>5.4313079375708014E-2</v>
      </c>
    </row>
    <row r="19077" spans="1:4" x14ac:dyDescent="0.25">
      <c r="A19077" s="12">
        <v>19053</v>
      </c>
      <c r="B19077" s="12">
        <v>48.962276782887514</v>
      </c>
      <c r="C19077" s="12">
        <v>-19.352276782887515</v>
      </c>
      <c r="D19077" s="12">
        <v>-0.17381100937627789</v>
      </c>
    </row>
    <row r="19078" spans="1:4" x14ac:dyDescent="0.25">
      <c r="A19078" s="12">
        <v>19054</v>
      </c>
      <c r="B19078" s="12">
        <v>47.915374849953942</v>
      </c>
      <c r="C19078" s="12">
        <v>208.70462515004607</v>
      </c>
      <c r="D19078" s="12">
        <v>1.8744647963542962</v>
      </c>
    </row>
    <row r="19079" spans="1:4" x14ac:dyDescent="0.25">
      <c r="A19079" s="12">
        <v>19055</v>
      </c>
      <c r="B19079" s="12">
        <v>48.920500028151864</v>
      </c>
      <c r="C19079" s="12">
        <v>-2.8605000281518613</v>
      </c>
      <c r="D19079" s="12">
        <v>-2.5691364524797897E-2</v>
      </c>
    </row>
    <row r="19080" spans="1:4" x14ac:dyDescent="0.25">
      <c r="A19080" s="12">
        <v>19056</v>
      </c>
      <c r="B19080" s="12">
        <v>47.644138152806569</v>
      </c>
      <c r="C19080" s="12">
        <v>200.60586184719344</v>
      </c>
      <c r="D19080" s="12">
        <v>1.801726366651125</v>
      </c>
    </row>
    <row r="19081" spans="1:4" x14ac:dyDescent="0.25">
      <c r="A19081" s="12">
        <v>19057</v>
      </c>
      <c r="B19081" s="12">
        <v>48.637024781943673</v>
      </c>
      <c r="C19081" s="12">
        <v>60.17297521805633</v>
      </c>
      <c r="D19081" s="12">
        <v>0.54043902312684877</v>
      </c>
    </row>
    <row r="19082" spans="1:4" x14ac:dyDescent="0.25">
      <c r="A19082" s="12">
        <v>19058</v>
      </c>
      <c r="B19082" s="12">
        <v>49.007794258232451</v>
      </c>
      <c r="C19082" s="12">
        <v>-29.267794258232449</v>
      </c>
      <c r="D19082" s="12">
        <v>-0.26286647919065065</v>
      </c>
    </row>
    <row r="19083" spans="1:4" x14ac:dyDescent="0.25">
      <c r="A19083" s="12">
        <v>19059</v>
      </c>
      <c r="B19083" s="12">
        <v>48.886414323979281</v>
      </c>
      <c r="C19083" s="12">
        <v>-2.8264143239792787</v>
      </c>
      <c r="D19083" s="12">
        <v>-2.5385226352323195E-2</v>
      </c>
    </row>
    <row r="19084" spans="1:4" x14ac:dyDescent="0.25">
      <c r="A19084" s="12">
        <v>19060</v>
      </c>
      <c r="B19084" s="12">
        <v>48.916759307542577</v>
      </c>
      <c r="C19084" s="12">
        <v>-9.4367593075425731</v>
      </c>
      <c r="D19084" s="12">
        <v>-8.4755539561905069E-2</v>
      </c>
    </row>
    <row r="19085" spans="1:4" x14ac:dyDescent="0.25">
      <c r="A19085" s="12">
        <v>19061</v>
      </c>
      <c r="B19085" s="12">
        <v>48.989643373022595</v>
      </c>
      <c r="C19085" s="12">
        <v>-25.709643373022594</v>
      </c>
      <c r="D19085" s="12">
        <v>-0.23090921629028277</v>
      </c>
    </row>
    <row r="19086" spans="1:4" x14ac:dyDescent="0.25">
      <c r="A19086" s="12">
        <v>19062</v>
      </c>
      <c r="B19086" s="12">
        <v>48.990428685189073</v>
      </c>
      <c r="C19086" s="12">
        <v>-28.710428685189072</v>
      </c>
      <c r="D19086" s="12">
        <v>-0.25786054247689294</v>
      </c>
    </row>
    <row r="19087" spans="1:4" x14ac:dyDescent="0.25">
      <c r="A19087" s="12">
        <v>19063</v>
      </c>
      <c r="B19087" s="12">
        <v>48.933053260776141</v>
      </c>
      <c r="C19087" s="12">
        <v>-9.873053260776139</v>
      </c>
      <c r="D19087" s="12">
        <v>-8.8674080684846668E-2</v>
      </c>
    </row>
    <row r="19088" spans="1:4" x14ac:dyDescent="0.25">
      <c r="A19088" s="12">
        <v>19064</v>
      </c>
      <c r="B19088" s="12">
        <v>49.044611500030534</v>
      </c>
      <c r="C19088" s="12">
        <v>-36.284611500030536</v>
      </c>
      <c r="D19088" s="12">
        <v>-0.32588749222640062</v>
      </c>
    </row>
    <row r="19089" spans="1:4" x14ac:dyDescent="0.25">
      <c r="A19089" s="12">
        <v>19065</v>
      </c>
      <c r="B19089" s="12">
        <v>49.015506627491995</v>
      </c>
      <c r="C19089" s="12">
        <v>-30.595506627491996</v>
      </c>
      <c r="D19089" s="12">
        <v>-0.27479122735601552</v>
      </c>
    </row>
    <row r="19090" spans="1:4" x14ac:dyDescent="0.25">
      <c r="A19090" s="12">
        <v>19066</v>
      </c>
      <c r="B19090" s="12">
        <v>49.055006643460416</v>
      </c>
      <c r="C19090" s="12">
        <v>-33.925006643460414</v>
      </c>
      <c r="D19090" s="12">
        <v>-0.30469487977822196</v>
      </c>
    </row>
    <row r="19091" spans="1:4" x14ac:dyDescent="0.25">
      <c r="A19091" s="12">
        <v>19067</v>
      </c>
      <c r="B19091" s="12">
        <v>49.053004597322563</v>
      </c>
      <c r="C19091" s="12">
        <v>-33.033004597322559</v>
      </c>
      <c r="D19091" s="12">
        <v>-0.2966834309061171</v>
      </c>
    </row>
    <row r="19092" spans="1:4" x14ac:dyDescent="0.25">
      <c r="A19092" s="12">
        <v>19068</v>
      </c>
      <c r="B19092" s="12">
        <v>49.044359596352571</v>
      </c>
      <c r="C19092" s="12">
        <v>-30.35435959635257</v>
      </c>
      <c r="D19092" s="12">
        <v>-0.27262538354545679</v>
      </c>
    </row>
    <row r="19093" spans="1:4" x14ac:dyDescent="0.25">
      <c r="A19093" s="12">
        <v>19069</v>
      </c>
      <c r="B19093" s="12">
        <v>48.901086046931852</v>
      </c>
      <c r="C19093" s="12">
        <v>-23.551086046931854</v>
      </c>
      <c r="D19093" s="12">
        <v>-0.21152229702215047</v>
      </c>
    </row>
    <row r="19094" spans="1:4" x14ac:dyDescent="0.25">
      <c r="A19094" s="12">
        <v>19070</v>
      </c>
      <c r="B19094" s="12">
        <v>49.040230663097162</v>
      </c>
      <c r="C19094" s="12">
        <v>-39.400230663097162</v>
      </c>
      <c r="D19094" s="12">
        <v>-0.35387018995442904</v>
      </c>
    </row>
    <row r="19095" spans="1:4" x14ac:dyDescent="0.25">
      <c r="A19095" s="12">
        <v>19071</v>
      </c>
      <c r="B19095" s="12">
        <v>49.050182541001881</v>
      </c>
      <c r="C19095" s="12">
        <v>-32.140182541001877</v>
      </c>
      <c r="D19095" s="12">
        <v>-0.28866461717461217</v>
      </c>
    </row>
    <row r="19096" spans="1:4" x14ac:dyDescent="0.25">
      <c r="A19096" s="12">
        <v>19072</v>
      </c>
      <c r="B19096" s="12">
        <v>48.811715865898947</v>
      </c>
      <c r="C19096" s="12">
        <v>15.23828413410105</v>
      </c>
      <c r="D19096" s="12">
        <v>0.13686149574155865</v>
      </c>
    </row>
    <row r="19097" spans="1:4" x14ac:dyDescent="0.25">
      <c r="A19097" s="12">
        <v>19073</v>
      </c>
      <c r="B19097" s="12">
        <v>48.957536386942984</v>
      </c>
      <c r="C19097" s="12">
        <v>-19.347536386942984</v>
      </c>
      <c r="D19097" s="12">
        <v>-0.17376843386884763</v>
      </c>
    </row>
    <row r="19098" spans="1:4" x14ac:dyDescent="0.25">
      <c r="A19098" s="12">
        <v>19074</v>
      </c>
      <c r="B19098" s="12">
        <v>48.795379373289407</v>
      </c>
      <c r="C19098" s="12">
        <v>17.00462062671059</v>
      </c>
      <c r="D19098" s="12">
        <v>0.15272571327642229</v>
      </c>
    </row>
    <row r="19099" spans="1:4" x14ac:dyDescent="0.25">
      <c r="A19099" s="12">
        <v>19075</v>
      </c>
      <c r="B19099" s="12">
        <v>48.998232161245774</v>
      </c>
      <c r="C19099" s="12">
        <v>-25.268232161245773</v>
      </c>
      <c r="D19099" s="12">
        <v>-0.22694471489700083</v>
      </c>
    </row>
    <row r="19100" spans="1:4" x14ac:dyDescent="0.25">
      <c r="A19100" s="12">
        <v>19076</v>
      </c>
      <c r="B19100" s="12">
        <v>48.831279274028319</v>
      </c>
      <c r="C19100" s="12">
        <v>12.188720725971685</v>
      </c>
      <c r="D19100" s="12">
        <v>0.10947207277750576</v>
      </c>
    </row>
    <row r="19101" spans="1:4" x14ac:dyDescent="0.25">
      <c r="A19101" s="12">
        <v>19077</v>
      </c>
      <c r="B19101" s="12">
        <v>49.004100095695932</v>
      </c>
      <c r="C19101" s="12">
        <v>-26.684100095695932</v>
      </c>
      <c r="D19101" s="12">
        <v>-0.23966122559965358</v>
      </c>
    </row>
    <row r="19102" spans="1:4" x14ac:dyDescent="0.25">
      <c r="A19102" s="12">
        <v>19078</v>
      </c>
      <c r="B19102" s="12">
        <v>49.007794258232451</v>
      </c>
      <c r="C19102" s="12">
        <v>-29.267794258232449</v>
      </c>
      <c r="D19102" s="12">
        <v>-0.26286647919065065</v>
      </c>
    </row>
    <row r="19103" spans="1:4" x14ac:dyDescent="0.25">
      <c r="A19103" s="12">
        <v>19079</v>
      </c>
      <c r="B19103" s="12">
        <v>48.943315199109385</v>
      </c>
      <c r="C19103" s="12">
        <v>-19.333315199109386</v>
      </c>
      <c r="D19103" s="12">
        <v>-0.17364070734655682</v>
      </c>
    </row>
    <row r="19104" spans="1:4" x14ac:dyDescent="0.25">
      <c r="A19104" s="12">
        <v>19080</v>
      </c>
      <c r="B19104" s="12">
        <v>48.992621766450803</v>
      </c>
      <c r="C19104" s="12">
        <v>-25.962621766450802</v>
      </c>
      <c r="D19104" s="12">
        <v>-0.23318132258585969</v>
      </c>
    </row>
    <row r="19105" spans="1:4" x14ac:dyDescent="0.25">
      <c r="A19105" s="12">
        <v>19081</v>
      </c>
      <c r="B19105" s="12">
        <v>48.925951635414421</v>
      </c>
      <c r="C19105" s="12">
        <v>-12.065951635414422</v>
      </c>
      <c r="D19105" s="12">
        <v>-0.1083694314816333</v>
      </c>
    </row>
    <row r="19106" spans="1:4" x14ac:dyDescent="0.25">
      <c r="A19106" s="12">
        <v>19082</v>
      </c>
      <c r="B19106" s="12">
        <v>49.026562193100162</v>
      </c>
      <c r="C19106" s="12">
        <v>-35.506562193100166</v>
      </c>
      <c r="D19106" s="12">
        <v>-0.31889950125772742</v>
      </c>
    </row>
    <row r="19107" spans="1:4" x14ac:dyDescent="0.25">
      <c r="A19107" s="12">
        <v>19083</v>
      </c>
      <c r="B19107" s="12">
        <v>48.980417817389338</v>
      </c>
      <c r="C19107" s="12">
        <v>-21.080417817389339</v>
      </c>
      <c r="D19107" s="12">
        <v>-0.18933217729471799</v>
      </c>
    </row>
    <row r="19108" spans="1:4" x14ac:dyDescent="0.25">
      <c r="A19108" s="12">
        <v>19084</v>
      </c>
      <c r="B19108" s="12">
        <v>48.990393791138743</v>
      </c>
      <c r="C19108" s="12">
        <v>-23.470393791138743</v>
      </c>
      <c r="D19108" s="12">
        <v>-0.21079756563340499</v>
      </c>
    </row>
    <row r="19109" spans="1:4" x14ac:dyDescent="0.25">
      <c r="A19109" s="12">
        <v>19085</v>
      </c>
      <c r="B19109" s="12">
        <v>48.996093757131263</v>
      </c>
      <c r="C19109" s="12">
        <v>-32.54609375713126</v>
      </c>
      <c r="D19109" s="12">
        <v>-0.29231027804356929</v>
      </c>
    </row>
    <row r="19110" spans="1:4" x14ac:dyDescent="0.25">
      <c r="A19110" s="12">
        <v>19086</v>
      </c>
      <c r="B19110" s="12">
        <v>48.780865898775779</v>
      </c>
      <c r="C19110" s="12">
        <v>60.689134101224219</v>
      </c>
      <c r="D19110" s="12">
        <v>0.54507486507394587</v>
      </c>
    </row>
    <row r="19111" spans="1:4" x14ac:dyDescent="0.25">
      <c r="A19111" s="12">
        <v>19087</v>
      </c>
      <c r="B19111" s="12">
        <v>48.781706263821299</v>
      </c>
      <c r="C19111" s="12">
        <v>61.578293736178701</v>
      </c>
      <c r="D19111" s="12">
        <v>0.55306078504511647</v>
      </c>
    </row>
    <row r="19112" spans="1:4" x14ac:dyDescent="0.25">
      <c r="A19112" s="12">
        <v>19088</v>
      </c>
      <c r="B19112" s="12">
        <v>48.767201970232897</v>
      </c>
      <c r="C19112" s="12">
        <v>64.262798029767112</v>
      </c>
      <c r="D19112" s="12">
        <v>0.57717145719900731</v>
      </c>
    </row>
    <row r="19113" spans="1:4" x14ac:dyDescent="0.25">
      <c r="A19113" s="12">
        <v>19089</v>
      </c>
      <c r="B19113" s="12">
        <v>48.927236458525201</v>
      </c>
      <c r="C19113" s="12">
        <v>-26.957236458525202</v>
      </c>
      <c r="D19113" s="12">
        <v>-0.24211437917188341</v>
      </c>
    </row>
    <row r="19114" spans="1:4" x14ac:dyDescent="0.25">
      <c r="A19114" s="12">
        <v>19090</v>
      </c>
      <c r="B19114" s="12">
        <v>48.93768320790312</v>
      </c>
      <c r="C19114" s="12">
        <v>-22.427683207903119</v>
      </c>
      <c r="D19114" s="12">
        <v>-0.20143253944073652</v>
      </c>
    </row>
    <row r="19115" spans="1:4" x14ac:dyDescent="0.25">
      <c r="A19115" s="12">
        <v>19091</v>
      </c>
      <c r="B19115" s="12">
        <v>48.763613698723653</v>
      </c>
      <c r="C19115" s="12">
        <v>67.826386301276358</v>
      </c>
      <c r="D19115" s="12">
        <v>0.60917755557293041</v>
      </c>
    </row>
    <row r="19116" spans="1:4" x14ac:dyDescent="0.25">
      <c r="A19116" s="12">
        <v>19092</v>
      </c>
      <c r="B19116" s="12">
        <v>48.93476444148039</v>
      </c>
      <c r="C19116" s="12">
        <v>-12.334764441480395</v>
      </c>
      <c r="D19116" s="12">
        <v>-0.1107837533559934</v>
      </c>
    </row>
    <row r="19117" spans="1:4" x14ac:dyDescent="0.25">
      <c r="A19117" s="12">
        <v>19093</v>
      </c>
      <c r="B19117" s="12">
        <v>48.833350912232845</v>
      </c>
      <c r="C19117" s="12">
        <v>0.51664908776715635</v>
      </c>
      <c r="D19117" s="12">
        <v>4.640244682607513E-3</v>
      </c>
    </row>
    <row r="19118" spans="1:4" x14ac:dyDescent="0.25">
      <c r="A19118" s="12">
        <v>19094</v>
      </c>
      <c r="B19118" s="12">
        <v>48.567791996564722</v>
      </c>
      <c r="C19118" s="12">
        <v>66.582208003435284</v>
      </c>
      <c r="D19118" s="12">
        <v>0.59800306234828626</v>
      </c>
    </row>
    <row r="19119" spans="1:4" x14ac:dyDescent="0.25">
      <c r="A19119" s="12">
        <v>19095</v>
      </c>
      <c r="B19119" s="12">
        <v>49.026974174867647</v>
      </c>
      <c r="C19119" s="12">
        <v>-32.076974174867644</v>
      </c>
      <c r="D19119" s="12">
        <v>-0.28809691601768522</v>
      </c>
    </row>
    <row r="19120" spans="1:4" x14ac:dyDescent="0.25">
      <c r="A19120" s="12">
        <v>19096</v>
      </c>
      <c r="B19120" s="12">
        <v>48.85452209313641</v>
      </c>
      <c r="C19120" s="12">
        <v>8.7754779068635926</v>
      </c>
      <c r="D19120" s="12">
        <v>7.8816290706421169E-2</v>
      </c>
    </row>
    <row r="19121" spans="1:4" x14ac:dyDescent="0.25">
      <c r="A19121" s="12">
        <v>19097</v>
      </c>
      <c r="B19121" s="12">
        <v>48.96857667823604</v>
      </c>
      <c r="C19121" s="12">
        <v>-18.278576678236039</v>
      </c>
      <c r="D19121" s="12">
        <v>-0.16416765314225015</v>
      </c>
    </row>
    <row r="19122" spans="1:4" x14ac:dyDescent="0.25">
      <c r="A19122" s="12">
        <v>19098</v>
      </c>
      <c r="B19122" s="12">
        <v>48.931931799324218</v>
      </c>
      <c r="C19122" s="12">
        <v>-12.74193179932422</v>
      </c>
      <c r="D19122" s="12">
        <v>-0.114440696166696</v>
      </c>
    </row>
    <row r="19123" spans="1:4" x14ac:dyDescent="0.25">
      <c r="A19123" s="12">
        <v>19099</v>
      </c>
      <c r="B19123" s="12">
        <v>48.862712344256629</v>
      </c>
      <c r="C19123" s="12">
        <v>-2.8027123442566264</v>
      </c>
      <c r="D19123" s="12">
        <v>-2.5172348815171955E-2</v>
      </c>
    </row>
    <row r="19124" spans="1:4" x14ac:dyDescent="0.25">
      <c r="A19124" s="12">
        <v>19100</v>
      </c>
      <c r="B19124" s="12">
        <v>49.022966750014099</v>
      </c>
      <c r="C19124" s="12">
        <v>-32.572966750014103</v>
      </c>
      <c r="D19124" s="12">
        <v>-0.29255163579544163</v>
      </c>
    </row>
    <row r="19125" spans="1:4" x14ac:dyDescent="0.25">
      <c r="A19125" s="12">
        <v>19101</v>
      </c>
      <c r="B19125" s="12">
        <v>48.86225989780624</v>
      </c>
      <c r="C19125" s="12">
        <v>1.5777401021937578</v>
      </c>
      <c r="D19125" s="12">
        <v>1.4170353327016222E-2</v>
      </c>
    </row>
    <row r="19126" spans="1:4" x14ac:dyDescent="0.25">
      <c r="A19126" s="12">
        <v>19102</v>
      </c>
      <c r="B19126" s="12">
        <v>48.900094915411373</v>
      </c>
      <c r="C19126" s="12">
        <v>-11.720094915411373</v>
      </c>
      <c r="D19126" s="12">
        <v>-0.10526314552480703</v>
      </c>
    </row>
    <row r="19127" spans="1:4" x14ac:dyDescent="0.25">
      <c r="A19127" s="12">
        <v>19103</v>
      </c>
      <c r="B19127" s="12">
        <v>48.944894399929439</v>
      </c>
      <c r="C19127" s="12">
        <v>-12.674894399929435</v>
      </c>
      <c r="D19127" s="12">
        <v>-0.11383860483731446</v>
      </c>
    </row>
    <row r="19128" spans="1:4" x14ac:dyDescent="0.25">
      <c r="A19128" s="12">
        <v>19104</v>
      </c>
      <c r="B19128" s="12">
        <v>49.003948218361693</v>
      </c>
      <c r="C19128" s="12">
        <v>-26.673948218361694</v>
      </c>
      <c r="D19128" s="12">
        <v>-0.2395700472816539</v>
      </c>
    </row>
    <row r="19129" spans="1:4" x14ac:dyDescent="0.25">
      <c r="A19129" s="12">
        <v>19105</v>
      </c>
      <c r="B19129" s="12">
        <v>49.009476507586918</v>
      </c>
      <c r="C19129" s="12">
        <v>-32.559476507586922</v>
      </c>
      <c r="D19129" s="12">
        <v>-0.29243047420400176</v>
      </c>
    </row>
    <row r="19130" spans="1:4" x14ac:dyDescent="0.25">
      <c r="A19130" s="12">
        <v>19106</v>
      </c>
      <c r="B19130" s="12">
        <v>49.042341557108315</v>
      </c>
      <c r="C19130" s="12">
        <v>-29.462341557108314</v>
      </c>
      <c r="D19130" s="12">
        <v>-0.26461379103247706</v>
      </c>
    </row>
    <row r="19131" spans="1:4" x14ac:dyDescent="0.25">
      <c r="A19131" s="12">
        <v>19107</v>
      </c>
      <c r="B19131" s="12">
        <v>49.01610704693298</v>
      </c>
      <c r="C19131" s="12">
        <v>-20.53610704693298</v>
      </c>
      <c r="D19131" s="12">
        <v>-0.18444349130242912</v>
      </c>
    </row>
    <row r="19132" spans="1:4" x14ac:dyDescent="0.25">
      <c r="A19132" s="12">
        <v>19108</v>
      </c>
      <c r="B19132" s="12">
        <v>48.994030744422325</v>
      </c>
      <c r="C19132" s="12">
        <v>-13.394030744422324</v>
      </c>
      <c r="D19132" s="12">
        <v>-0.12029747349229375</v>
      </c>
    </row>
    <row r="19133" spans="1:4" x14ac:dyDescent="0.25">
      <c r="A19133" s="12">
        <v>19109</v>
      </c>
      <c r="B19133" s="12">
        <v>49.072430324245843</v>
      </c>
      <c r="C19133" s="12">
        <v>-45.692430324245841</v>
      </c>
      <c r="D19133" s="12">
        <v>-0.41038310502747111</v>
      </c>
    </row>
    <row r="19134" spans="1:4" x14ac:dyDescent="0.25">
      <c r="A19134" s="12">
        <v>19110</v>
      </c>
      <c r="B19134" s="12">
        <v>49.025581026640864</v>
      </c>
      <c r="C19134" s="12">
        <v>-36.975581026640867</v>
      </c>
      <c r="D19134" s="12">
        <v>-0.33209338273818723</v>
      </c>
    </row>
    <row r="19135" spans="1:4" x14ac:dyDescent="0.25">
      <c r="A19135" s="12">
        <v>19111</v>
      </c>
      <c r="B19135" s="12">
        <v>49.027180092238638</v>
      </c>
      <c r="C19135" s="12">
        <v>-24.107180092238636</v>
      </c>
      <c r="D19135" s="12">
        <v>-0.2165168136057691</v>
      </c>
    </row>
    <row r="19136" spans="1:4" x14ac:dyDescent="0.25">
      <c r="A19136" s="12">
        <v>19112</v>
      </c>
      <c r="B19136" s="12">
        <v>48.866404121712918</v>
      </c>
      <c r="C19136" s="12">
        <v>2.9835958782870762</v>
      </c>
      <c r="D19136" s="12">
        <v>2.6796940587091089E-2</v>
      </c>
    </row>
    <row r="19137" spans="1:4" x14ac:dyDescent="0.25">
      <c r="A19137" s="12">
        <v>19113</v>
      </c>
      <c r="B19137" s="12">
        <v>48.862712344256629</v>
      </c>
      <c r="C19137" s="12">
        <v>-2.8027123442566264</v>
      </c>
      <c r="D19137" s="12">
        <v>-2.5172348815171955E-2</v>
      </c>
    </row>
    <row r="19138" spans="1:4" x14ac:dyDescent="0.25">
      <c r="A19138" s="12">
        <v>19114</v>
      </c>
      <c r="B19138" s="12">
        <v>48.916759307542577</v>
      </c>
      <c r="C19138" s="12">
        <v>-9.4367593075425731</v>
      </c>
      <c r="D19138" s="12">
        <v>-8.4755539561905069E-2</v>
      </c>
    </row>
    <row r="19139" spans="1:4" x14ac:dyDescent="0.25">
      <c r="A19139" s="12">
        <v>19115</v>
      </c>
      <c r="B19139" s="12">
        <v>49.026974174867647</v>
      </c>
      <c r="C19139" s="12">
        <v>-32.076974174867644</v>
      </c>
      <c r="D19139" s="12">
        <v>-0.28809691601768522</v>
      </c>
    </row>
    <row r="19140" spans="1:4" x14ac:dyDescent="0.25">
      <c r="A19140" s="12">
        <v>19116</v>
      </c>
      <c r="B19140" s="12">
        <v>49.026974174867647</v>
      </c>
      <c r="C19140" s="12">
        <v>-32.076974174867644</v>
      </c>
      <c r="D19140" s="12">
        <v>-0.28809691601768522</v>
      </c>
    </row>
    <row r="19141" spans="1:4" x14ac:dyDescent="0.25">
      <c r="A19141" s="12">
        <v>19117</v>
      </c>
      <c r="B19141" s="12">
        <v>48.933053260776141</v>
      </c>
      <c r="C19141" s="12">
        <v>-9.873053260776139</v>
      </c>
      <c r="D19141" s="12">
        <v>-8.8674080684846668E-2</v>
      </c>
    </row>
    <row r="19142" spans="1:4" x14ac:dyDescent="0.25">
      <c r="A19142" s="12">
        <v>19118</v>
      </c>
      <c r="B19142" s="12">
        <v>49.083656717140677</v>
      </c>
      <c r="C19142" s="12">
        <v>-45.793656717140678</v>
      </c>
      <c r="D19142" s="12">
        <v>-0.41129226221460524</v>
      </c>
    </row>
    <row r="19143" spans="1:4" x14ac:dyDescent="0.25">
      <c r="A19143" s="12">
        <v>19119</v>
      </c>
      <c r="B19143" s="12">
        <v>48.787801189296452</v>
      </c>
      <c r="C19143" s="12">
        <v>10.432198810703547</v>
      </c>
      <c r="D19143" s="12">
        <v>9.369600412628247E-2</v>
      </c>
    </row>
    <row r="19144" spans="1:4" x14ac:dyDescent="0.25">
      <c r="A19144" s="12">
        <v>19120</v>
      </c>
      <c r="B19144" s="12">
        <v>48.992621766450803</v>
      </c>
      <c r="C19144" s="12">
        <v>-25.962621766450802</v>
      </c>
      <c r="D19144" s="12">
        <v>-0.23318132258585969</v>
      </c>
    </row>
    <row r="19145" spans="1:4" x14ac:dyDescent="0.25">
      <c r="A19145" s="12">
        <v>19121</v>
      </c>
      <c r="B19145" s="12">
        <v>49.016939831997526</v>
      </c>
      <c r="C19145" s="12">
        <v>-31.556939831997525</v>
      </c>
      <c r="D19145" s="12">
        <v>-0.28342626692256112</v>
      </c>
    </row>
    <row r="19146" spans="1:4" x14ac:dyDescent="0.25">
      <c r="A19146" s="12">
        <v>19122</v>
      </c>
      <c r="B19146" s="12">
        <v>48.863961407500284</v>
      </c>
      <c r="C19146" s="12">
        <v>-4.9239614075002862</v>
      </c>
      <c r="D19146" s="12">
        <v>-4.4224186743972597E-2</v>
      </c>
    </row>
    <row r="19147" spans="1:4" x14ac:dyDescent="0.25">
      <c r="A19147" s="12">
        <v>19123</v>
      </c>
      <c r="B19147" s="12">
        <v>48.601501364483781</v>
      </c>
      <c r="C19147" s="12">
        <v>68.578498635516226</v>
      </c>
      <c r="D19147" s="12">
        <v>0.61593259558425228</v>
      </c>
    </row>
    <row r="19148" spans="1:4" x14ac:dyDescent="0.25">
      <c r="A19148" s="12">
        <v>19124</v>
      </c>
      <c r="B19148" s="12">
        <v>48.746414101125687</v>
      </c>
      <c r="C19148" s="12">
        <v>34.193585898874311</v>
      </c>
      <c r="D19148" s="12">
        <v>0.30710710403507518</v>
      </c>
    </row>
    <row r="19149" spans="1:4" x14ac:dyDescent="0.25">
      <c r="A19149" s="12">
        <v>19125</v>
      </c>
      <c r="B19149" s="12">
        <v>48.920123806251503</v>
      </c>
      <c r="C19149" s="12">
        <v>-16.020123806251505</v>
      </c>
      <c r="D19149" s="12">
        <v>-0.14388352958860726</v>
      </c>
    </row>
    <row r="19150" spans="1:4" x14ac:dyDescent="0.25">
      <c r="A19150" s="12">
        <v>19126</v>
      </c>
      <c r="B19150" s="12">
        <v>48.879839964707699</v>
      </c>
      <c r="C19150" s="12">
        <v>26.770160035292307</v>
      </c>
      <c r="D19150" s="12">
        <v>0.24043416643426041</v>
      </c>
    </row>
    <row r="19151" spans="1:4" x14ac:dyDescent="0.25">
      <c r="A19151" s="12">
        <v>19127</v>
      </c>
      <c r="B19151" s="12">
        <v>48.891323015104774</v>
      </c>
      <c r="C19151" s="12">
        <v>23.198676984895229</v>
      </c>
      <c r="D19151" s="12">
        <v>0.20835716170122037</v>
      </c>
    </row>
    <row r="19152" spans="1:4" x14ac:dyDescent="0.25">
      <c r="A19152" s="12">
        <v>19128</v>
      </c>
      <c r="B19152" s="12">
        <v>48.847312894122325</v>
      </c>
      <c r="C19152" s="12">
        <v>36.592687105877673</v>
      </c>
      <c r="D19152" s="12">
        <v>0.32865444996564958</v>
      </c>
    </row>
    <row r="19153" spans="1:4" x14ac:dyDescent="0.25">
      <c r="A19153" s="12">
        <v>19129</v>
      </c>
      <c r="B19153" s="12">
        <v>48.914500832608802</v>
      </c>
      <c r="C19153" s="12">
        <v>-25.254500832608802</v>
      </c>
      <c r="D19153" s="12">
        <v>-0.22682138800801277</v>
      </c>
    </row>
    <row r="19154" spans="1:4" x14ac:dyDescent="0.25">
      <c r="A19154" s="12">
        <v>19130</v>
      </c>
      <c r="B19154" s="12">
        <v>48.92303357144683</v>
      </c>
      <c r="C19154" s="12">
        <v>-20.003033571446828</v>
      </c>
      <c r="D19154" s="12">
        <v>-0.17965573222449474</v>
      </c>
    </row>
    <row r="19155" spans="1:4" x14ac:dyDescent="0.25">
      <c r="A19155" s="12">
        <v>19131</v>
      </c>
      <c r="B19155" s="12">
        <v>48.968399610534</v>
      </c>
      <c r="C19155" s="12">
        <v>-3.5783996105339995</v>
      </c>
      <c r="D19155" s="12">
        <v>-3.2139125294475657E-2</v>
      </c>
    </row>
    <row r="19156" spans="1:4" x14ac:dyDescent="0.25">
      <c r="A19156" s="12">
        <v>19132</v>
      </c>
      <c r="B19156" s="12">
        <v>48.770699674038461</v>
      </c>
      <c r="C19156" s="12">
        <v>24.429300325961528</v>
      </c>
      <c r="D19156" s="12">
        <v>0.21940991210740932</v>
      </c>
    </row>
    <row r="19157" spans="1:4" x14ac:dyDescent="0.25">
      <c r="A19157" s="12">
        <v>19133</v>
      </c>
      <c r="B19157" s="12">
        <v>48.852296372215243</v>
      </c>
      <c r="C19157" s="12">
        <v>0.49770362778475885</v>
      </c>
      <c r="D19157" s="12">
        <v>4.4700874675375948E-3</v>
      </c>
    </row>
    <row r="19158" spans="1:4" x14ac:dyDescent="0.25">
      <c r="A19158" s="12">
        <v>19134</v>
      </c>
      <c r="B19158" s="12">
        <v>47.854684882827364</v>
      </c>
      <c r="C19158" s="12">
        <v>221.92531511717266</v>
      </c>
      <c r="D19158" s="12">
        <v>1.9932054227734599</v>
      </c>
    </row>
    <row r="19159" spans="1:4" x14ac:dyDescent="0.25">
      <c r="A19159" s="12">
        <v>19135</v>
      </c>
      <c r="B19159" s="12">
        <v>48.868893099947343</v>
      </c>
      <c r="C19159" s="12">
        <v>5.3711069000526592</v>
      </c>
      <c r="D19159" s="12">
        <v>4.8240190146078991E-2</v>
      </c>
    </row>
    <row r="19160" spans="1:4" x14ac:dyDescent="0.25">
      <c r="A19160" s="12">
        <v>19136</v>
      </c>
      <c r="B19160" s="12">
        <v>47.746719603561822</v>
      </c>
      <c r="C19160" s="12">
        <v>260.74328039643819</v>
      </c>
      <c r="D19160" s="12">
        <v>2.3418460402479142</v>
      </c>
    </row>
    <row r="19161" spans="1:4" x14ac:dyDescent="0.25">
      <c r="A19161" s="12">
        <v>19137</v>
      </c>
      <c r="B19161" s="12">
        <v>48.672548199403572</v>
      </c>
      <c r="C19161" s="12">
        <v>51.767451800596426</v>
      </c>
      <c r="D19161" s="12">
        <v>0.46494545066944531</v>
      </c>
    </row>
    <row r="19162" spans="1:4" x14ac:dyDescent="0.25">
      <c r="A19162" s="12">
        <v>19138</v>
      </c>
      <c r="B19162" s="12">
        <v>49.03813924179574</v>
      </c>
      <c r="C19162" s="12">
        <v>-35.878139241795736</v>
      </c>
      <c r="D19162" s="12">
        <v>-0.32223679240023245</v>
      </c>
    </row>
    <row r="19163" spans="1:4" x14ac:dyDescent="0.25">
      <c r="A19163" s="12">
        <v>19139</v>
      </c>
      <c r="B19163" s="12">
        <v>48.874127991633252</v>
      </c>
      <c r="C19163" s="12">
        <v>-9.3941279916332476</v>
      </c>
      <c r="D19163" s="12">
        <v>-8.4372649624334981E-2</v>
      </c>
    </row>
    <row r="19164" spans="1:4" x14ac:dyDescent="0.25">
      <c r="A19164" s="12">
        <v>19140</v>
      </c>
      <c r="B19164" s="12">
        <v>48.916759307542577</v>
      </c>
      <c r="C19164" s="12">
        <v>-9.4367593075425731</v>
      </c>
      <c r="D19164" s="12">
        <v>-8.4755539561905069E-2</v>
      </c>
    </row>
    <row r="19165" spans="1:4" x14ac:dyDescent="0.25">
      <c r="A19165" s="12">
        <v>19141</v>
      </c>
      <c r="B19165" s="12">
        <v>48.989643373022595</v>
      </c>
      <c r="C19165" s="12">
        <v>-25.709643373022594</v>
      </c>
      <c r="D19165" s="12">
        <v>-0.23090921629028277</v>
      </c>
    </row>
    <row r="19166" spans="1:4" x14ac:dyDescent="0.25">
      <c r="A19166" s="12">
        <v>19142</v>
      </c>
      <c r="B19166" s="12">
        <v>48.962132354844911</v>
      </c>
      <c r="C19166" s="12">
        <v>-24.322132354844911</v>
      </c>
      <c r="D19166" s="12">
        <v>-0.21844739108512534</v>
      </c>
    </row>
    <row r="19167" spans="1:4" x14ac:dyDescent="0.25">
      <c r="A19167" s="12">
        <v>19143</v>
      </c>
      <c r="B19167" s="12">
        <v>48.944894399929439</v>
      </c>
      <c r="C19167" s="12">
        <v>-12.674894399929435</v>
      </c>
      <c r="D19167" s="12">
        <v>-0.11383860483731446</v>
      </c>
    </row>
    <row r="19168" spans="1:4" x14ac:dyDescent="0.25">
      <c r="A19168" s="12">
        <v>19144</v>
      </c>
      <c r="B19168" s="12">
        <v>49.031057072807585</v>
      </c>
      <c r="C19168" s="12">
        <v>-33.081057072807582</v>
      </c>
      <c r="D19168" s="12">
        <v>-0.29711501057815165</v>
      </c>
    </row>
    <row r="19169" spans="1:4" x14ac:dyDescent="0.25">
      <c r="A19169" s="12">
        <v>19145</v>
      </c>
      <c r="B19169" s="12">
        <v>48.992508899880697</v>
      </c>
      <c r="C19169" s="12">
        <v>-25.962508899880696</v>
      </c>
      <c r="D19169" s="12">
        <v>-0.23318030888330185</v>
      </c>
    </row>
    <row r="19170" spans="1:4" x14ac:dyDescent="0.25">
      <c r="A19170" s="12">
        <v>19146</v>
      </c>
      <c r="B19170" s="12">
        <v>49.01566335666751</v>
      </c>
      <c r="C19170" s="12">
        <v>-23.535663356667509</v>
      </c>
      <c r="D19170" s="12">
        <v>-0.21138377929670571</v>
      </c>
    </row>
    <row r="19171" spans="1:4" x14ac:dyDescent="0.25">
      <c r="A19171" s="12">
        <v>19147</v>
      </c>
      <c r="B19171" s="12">
        <v>49.060860120403767</v>
      </c>
      <c r="C19171" s="12">
        <v>-35.710860120403765</v>
      </c>
      <c r="D19171" s="12">
        <v>-0.3207343876308657</v>
      </c>
    </row>
    <row r="19172" spans="1:4" x14ac:dyDescent="0.25">
      <c r="A19172" s="12">
        <v>19148</v>
      </c>
      <c r="B19172" s="12">
        <v>49.026952529447847</v>
      </c>
      <c r="C19172" s="12">
        <v>-26.276952529447847</v>
      </c>
      <c r="D19172" s="12">
        <v>-0.23600446054567034</v>
      </c>
    </row>
    <row r="19173" spans="1:4" x14ac:dyDescent="0.25">
      <c r="A19173" s="12">
        <v>19149</v>
      </c>
      <c r="B19173" s="12">
        <v>48.873507740086886</v>
      </c>
      <c r="C19173" s="12">
        <v>-20.873507740086886</v>
      </c>
      <c r="D19173" s="12">
        <v>-0.18747383009404836</v>
      </c>
    </row>
    <row r="19174" spans="1:4" x14ac:dyDescent="0.25">
      <c r="A19174" s="12">
        <v>19150</v>
      </c>
      <c r="B19174" s="12">
        <v>49.040230663097162</v>
      </c>
      <c r="C19174" s="12">
        <v>-39.400230663097162</v>
      </c>
      <c r="D19174" s="12">
        <v>-0.35387018995442904</v>
      </c>
    </row>
    <row r="19175" spans="1:4" x14ac:dyDescent="0.25">
      <c r="A19175" s="12">
        <v>19151</v>
      </c>
      <c r="B19175" s="12">
        <v>49.049381431762988</v>
      </c>
      <c r="C19175" s="12">
        <v>-32.139381431762985</v>
      </c>
      <c r="D19175" s="12">
        <v>-0.28865742207260975</v>
      </c>
    </row>
    <row r="19176" spans="1:4" x14ac:dyDescent="0.25">
      <c r="A19176" s="12">
        <v>19152</v>
      </c>
      <c r="B19176" s="12">
        <v>48.975780633340875</v>
      </c>
      <c r="C19176" s="12">
        <v>-21.525780633340876</v>
      </c>
      <c r="D19176" s="12">
        <v>-0.19333216972184408</v>
      </c>
    </row>
    <row r="19177" spans="1:4" x14ac:dyDescent="0.25">
      <c r="A19177" s="12">
        <v>19153</v>
      </c>
      <c r="B19177" s="12">
        <v>48.840429846660157</v>
      </c>
      <c r="C19177" s="12">
        <v>12.539570153339845</v>
      </c>
      <c r="D19177" s="12">
        <v>0.1126232003576917</v>
      </c>
    </row>
    <row r="19178" spans="1:4" x14ac:dyDescent="0.25">
      <c r="A19178" s="12">
        <v>19154</v>
      </c>
      <c r="B19178" s="12">
        <v>48.613309471909659</v>
      </c>
      <c r="C19178" s="12">
        <v>56.666690528090342</v>
      </c>
      <c r="D19178" s="12">
        <v>0.50894759253391342</v>
      </c>
    </row>
    <row r="19179" spans="1:4" x14ac:dyDescent="0.25">
      <c r="A19179" s="12">
        <v>19155</v>
      </c>
      <c r="B19179" s="12">
        <v>49.06224544360709</v>
      </c>
      <c r="C19179" s="12">
        <v>-42.282245443607088</v>
      </c>
      <c r="D19179" s="12">
        <v>-0.37975478759932901</v>
      </c>
    </row>
    <row r="19180" spans="1:4" x14ac:dyDescent="0.25">
      <c r="A19180" s="12">
        <v>19156</v>
      </c>
      <c r="B19180" s="12">
        <v>48.622232351061371</v>
      </c>
      <c r="C19180" s="12">
        <v>39.51776764893863</v>
      </c>
      <c r="D19180" s="12">
        <v>0.35492583949775386</v>
      </c>
    </row>
    <row r="19181" spans="1:4" x14ac:dyDescent="0.25">
      <c r="A19181" s="12">
        <v>19157</v>
      </c>
      <c r="B19181" s="12">
        <v>48.921312393009053</v>
      </c>
      <c r="C19181" s="12">
        <v>-9.8613123930090509</v>
      </c>
      <c r="D19181" s="12">
        <v>-8.8568630969526579E-2</v>
      </c>
    </row>
    <row r="19182" spans="1:4" x14ac:dyDescent="0.25">
      <c r="A19182" s="12">
        <v>19158</v>
      </c>
      <c r="B19182" s="12">
        <v>49.03813924179574</v>
      </c>
      <c r="C19182" s="12">
        <v>-35.878139241795736</v>
      </c>
      <c r="D19182" s="12">
        <v>-0.32223679240023245</v>
      </c>
    </row>
    <row r="19183" spans="1:4" x14ac:dyDescent="0.25">
      <c r="A19183" s="12">
        <v>19159</v>
      </c>
      <c r="B19183" s="12">
        <v>48.769957293315926</v>
      </c>
      <c r="C19183" s="12">
        <v>29.350042706684079</v>
      </c>
      <c r="D19183" s="12">
        <v>0.26360518740598843</v>
      </c>
    </row>
    <row r="19184" spans="1:4" x14ac:dyDescent="0.25">
      <c r="A19184" s="12">
        <v>19160</v>
      </c>
      <c r="B19184" s="12">
        <v>48.962276782887514</v>
      </c>
      <c r="C19184" s="12">
        <v>-19.352276782887515</v>
      </c>
      <c r="D19184" s="12">
        <v>-0.17381100937627789</v>
      </c>
    </row>
    <row r="19185" spans="1:4" x14ac:dyDescent="0.25">
      <c r="A19185" s="12">
        <v>19161</v>
      </c>
      <c r="B19185" s="12">
        <v>48.930192438733819</v>
      </c>
      <c r="C19185" s="12">
        <v>-13.830192438733818</v>
      </c>
      <c r="D19185" s="12">
        <v>-0.12421482674173591</v>
      </c>
    </row>
    <row r="19186" spans="1:4" x14ac:dyDescent="0.25">
      <c r="A19186" s="12">
        <v>19162</v>
      </c>
      <c r="B19186" s="12">
        <v>48.987695187223665</v>
      </c>
      <c r="C19186" s="12">
        <v>-28.347695187223664</v>
      </c>
      <c r="D19186" s="12">
        <v>-0.2546026790160052</v>
      </c>
    </row>
    <row r="19187" spans="1:4" x14ac:dyDescent="0.25">
      <c r="A19187" s="12">
        <v>19163</v>
      </c>
      <c r="B19187" s="12">
        <v>48.909370982469547</v>
      </c>
      <c r="C19187" s="12">
        <v>-4.269370982469546</v>
      </c>
      <c r="D19187" s="12">
        <v>-3.8345032379911069E-2</v>
      </c>
    </row>
    <row r="19188" spans="1:4" x14ac:dyDescent="0.25">
      <c r="A19188" s="12">
        <v>19164</v>
      </c>
      <c r="B19188" s="12">
        <v>48.963284936692851</v>
      </c>
      <c r="C19188" s="12">
        <v>-17.063284936692853</v>
      </c>
      <c r="D19188" s="12">
        <v>-0.15325260233690721</v>
      </c>
    </row>
    <row r="19189" spans="1:4" x14ac:dyDescent="0.25">
      <c r="A19189" s="12">
        <v>19165</v>
      </c>
      <c r="B19189" s="12">
        <v>48.962131668725945</v>
      </c>
      <c r="C19189" s="12">
        <v>-19.352131668725946</v>
      </c>
      <c r="D19189" s="12">
        <v>-0.17380970604441776</v>
      </c>
    </row>
    <row r="19190" spans="1:4" x14ac:dyDescent="0.25">
      <c r="A19190" s="12">
        <v>19166</v>
      </c>
      <c r="B19190" s="12">
        <v>48.763663867089093</v>
      </c>
      <c r="C19190" s="12">
        <v>57.706336132910906</v>
      </c>
      <c r="D19190" s="12">
        <v>0.5182850908548996</v>
      </c>
    </row>
    <row r="19191" spans="1:4" x14ac:dyDescent="0.25">
      <c r="A19191" s="12">
        <v>19167</v>
      </c>
      <c r="B19191" s="12">
        <v>48.819515094552507</v>
      </c>
      <c r="C19191" s="12">
        <v>39.450484905447489</v>
      </c>
      <c r="D19191" s="12">
        <v>0.35432154462893817</v>
      </c>
    </row>
    <row r="19192" spans="1:4" x14ac:dyDescent="0.25">
      <c r="A19192" s="12">
        <v>19168</v>
      </c>
      <c r="B19192" s="12">
        <v>48.791139419450637</v>
      </c>
      <c r="C19192" s="12">
        <v>44.128860580549365</v>
      </c>
      <c r="D19192" s="12">
        <v>0.39634002170290822</v>
      </c>
    </row>
    <row r="19193" spans="1:4" x14ac:dyDescent="0.25">
      <c r="A19193" s="12">
        <v>19169</v>
      </c>
      <c r="B19193" s="12">
        <v>48.991201843248142</v>
      </c>
      <c r="C19193" s="12">
        <v>-35.311201843248142</v>
      </c>
      <c r="D19193" s="12">
        <v>-0.31714488706008903</v>
      </c>
    </row>
    <row r="19194" spans="1:4" x14ac:dyDescent="0.25">
      <c r="A19194" s="12">
        <v>19170</v>
      </c>
      <c r="B19194" s="12">
        <v>48.966982480815702</v>
      </c>
      <c r="C19194" s="12">
        <v>-27.2769824808157</v>
      </c>
      <c r="D19194" s="12">
        <v>-0.24498615387322009</v>
      </c>
    </row>
    <row r="19195" spans="1:4" x14ac:dyDescent="0.25">
      <c r="A19195" s="12">
        <v>19171</v>
      </c>
      <c r="B19195" s="12">
        <v>48.775213193311167</v>
      </c>
      <c r="C19195" s="12">
        <v>51.324786806688842</v>
      </c>
      <c r="D19195" s="12">
        <v>0.46096968852684012</v>
      </c>
    </row>
    <row r="19196" spans="1:4" x14ac:dyDescent="0.25">
      <c r="A19196" s="12">
        <v>19172</v>
      </c>
      <c r="B19196" s="12">
        <v>48.880076185666418</v>
      </c>
      <c r="C19196" s="12">
        <v>-8.007618566642094E-2</v>
      </c>
      <c r="D19196" s="12">
        <v>-7.1919820152583421E-4</v>
      </c>
    </row>
    <row r="19197" spans="1:4" x14ac:dyDescent="0.25">
      <c r="A19197" s="12">
        <v>19173</v>
      </c>
      <c r="B19197" s="12">
        <v>48.774514495496213</v>
      </c>
      <c r="C19197" s="12">
        <v>26.825485504503781</v>
      </c>
      <c r="D19197" s="12">
        <v>0.24093106794904062</v>
      </c>
    </row>
    <row r="19198" spans="1:4" x14ac:dyDescent="0.25">
      <c r="A19198" s="12">
        <v>19174</v>
      </c>
      <c r="B19198" s="12">
        <v>48.613309471909659</v>
      </c>
      <c r="C19198" s="12">
        <v>56.666690528090342</v>
      </c>
      <c r="D19198" s="12">
        <v>0.50894759253391342</v>
      </c>
    </row>
    <row r="19199" spans="1:4" x14ac:dyDescent="0.25">
      <c r="A19199" s="12">
        <v>19175</v>
      </c>
      <c r="B19199" s="12">
        <v>48.971101694052408</v>
      </c>
      <c r="C19199" s="12">
        <v>-21.851101694052407</v>
      </c>
      <c r="D19199" s="12">
        <v>-0.1962540162088493</v>
      </c>
    </row>
    <row r="19200" spans="1:4" x14ac:dyDescent="0.25">
      <c r="A19200" s="12">
        <v>19176</v>
      </c>
      <c r="B19200" s="12">
        <v>48.647347000729042</v>
      </c>
      <c r="C19200" s="12">
        <v>36.102652999270958</v>
      </c>
      <c r="D19200" s="12">
        <v>0.32425324572215553</v>
      </c>
    </row>
    <row r="19201" spans="1:4" x14ac:dyDescent="0.25">
      <c r="A19201" s="12">
        <v>19177</v>
      </c>
      <c r="B19201" s="12">
        <v>48.990289991140699</v>
      </c>
      <c r="C19201" s="12">
        <v>-23.8802899911407</v>
      </c>
      <c r="D19201" s="12">
        <v>-0.21447901733343644</v>
      </c>
    </row>
    <row r="19202" spans="1:4" x14ac:dyDescent="0.25">
      <c r="A19202" s="12">
        <v>19178</v>
      </c>
      <c r="B19202" s="12">
        <v>48.931931799324218</v>
      </c>
      <c r="C19202" s="12">
        <v>-12.74193179932422</v>
      </c>
      <c r="D19202" s="12">
        <v>-0.114440696166696</v>
      </c>
    </row>
    <row r="19203" spans="1:4" x14ac:dyDescent="0.25">
      <c r="A19203" s="12">
        <v>19179</v>
      </c>
      <c r="B19203" s="12">
        <v>48.887411548889638</v>
      </c>
      <c r="C19203" s="12">
        <v>1.3325884511103609</v>
      </c>
      <c r="D19203" s="12">
        <v>1.1968542325493922E-2</v>
      </c>
    </row>
    <row r="19204" spans="1:4" x14ac:dyDescent="0.25">
      <c r="A19204" s="12">
        <v>19180</v>
      </c>
      <c r="B19204" s="12">
        <v>48.886414323979281</v>
      </c>
      <c r="C19204" s="12">
        <v>-2.8264143239792787</v>
      </c>
      <c r="D19204" s="12">
        <v>-2.5385226352323195E-2</v>
      </c>
    </row>
    <row r="19205" spans="1:4" x14ac:dyDescent="0.25">
      <c r="A19205" s="12">
        <v>19181</v>
      </c>
      <c r="B19205" s="12">
        <v>48.876426686207431</v>
      </c>
      <c r="C19205" s="12">
        <v>-2.0764266862074336</v>
      </c>
      <c r="D19205" s="12">
        <v>-1.8649269141535283E-2</v>
      </c>
    </row>
    <row r="19206" spans="1:4" x14ac:dyDescent="0.25">
      <c r="A19206" s="12">
        <v>19182</v>
      </c>
      <c r="B19206" s="12">
        <v>48.918282589666802</v>
      </c>
      <c r="C19206" s="12">
        <v>-15.8582825896668</v>
      </c>
      <c r="D19206" s="12">
        <v>-0.14242996494973506</v>
      </c>
    </row>
    <row r="19207" spans="1:4" x14ac:dyDescent="0.25">
      <c r="A19207" s="12">
        <v>19183</v>
      </c>
      <c r="B19207" s="12">
        <v>49.027782374002534</v>
      </c>
      <c r="C19207" s="12">
        <v>-32.287782374002532</v>
      </c>
      <c r="D19207" s="12">
        <v>-0.28999027390458926</v>
      </c>
    </row>
    <row r="19208" spans="1:4" x14ac:dyDescent="0.25">
      <c r="A19208" s="12">
        <v>19184</v>
      </c>
      <c r="B19208" s="12">
        <v>48.990393791138743</v>
      </c>
      <c r="C19208" s="12">
        <v>-23.470393791138743</v>
      </c>
      <c r="D19208" s="12">
        <v>-0.21079756563340499</v>
      </c>
    </row>
    <row r="19209" spans="1:4" x14ac:dyDescent="0.25">
      <c r="A19209" s="12">
        <v>19185</v>
      </c>
      <c r="B19209" s="12">
        <v>48.992508899880697</v>
      </c>
      <c r="C19209" s="12">
        <v>-25.962508899880696</v>
      </c>
      <c r="D19209" s="12">
        <v>-0.23318030888330185</v>
      </c>
    </row>
    <row r="19210" spans="1:4" x14ac:dyDescent="0.25">
      <c r="A19210" s="12">
        <v>19186</v>
      </c>
      <c r="B19210" s="12">
        <v>49.039747635344234</v>
      </c>
      <c r="C19210" s="12">
        <v>-31.559747635344234</v>
      </c>
      <c r="D19210" s="12">
        <v>-0.28345148499582951</v>
      </c>
    </row>
    <row r="19211" spans="1:4" x14ac:dyDescent="0.25">
      <c r="A19211" s="12">
        <v>19187</v>
      </c>
      <c r="B19211" s="12">
        <v>49.065353137788286</v>
      </c>
      <c r="C19211" s="12">
        <v>-39.665353137788287</v>
      </c>
      <c r="D19211" s="12">
        <v>-0.35625136739682428</v>
      </c>
    </row>
    <row r="19212" spans="1:4" x14ac:dyDescent="0.25">
      <c r="A19212" s="12">
        <v>19188</v>
      </c>
      <c r="B19212" s="12">
        <v>49.008402649722385</v>
      </c>
      <c r="C19212" s="12">
        <v>-20.208402649722384</v>
      </c>
      <c r="D19212" s="12">
        <v>-0.18150023905902463</v>
      </c>
    </row>
    <row r="19213" spans="1:4" x14ac:dyDescent="0.25">
      <c r="A19213" s="12">
        <v>19189</v>
      </c>
      <c r="B19213" s="12">
        <v>48.929529353760493</v>
      </c>
      <c r="C19213" s="12">
        <v>-27.929529353760493</v>
      </c>
      <c r="D19213" s="12">
        <v>-0.25084695422887443</v>
      </c>
    </row>
    <row r="19214" spans="1:4" x14ac:dyDescent="0.25">
      <c r="A19214" s="12">
        <v>19190</v>
      </c>
      <c r="B19214" s="12">
        <v>49.040230663097162</v>
      </c>
      <c r="C19214" s="12">
        <v>-39.400230663097162</v>
      </c>
      <c r="D19214" s="12">
        <v>-0.35387018995442904</v>
      </c>
    </row>
    <row r="19215" spans="1:4" x14ac:dyDescent="0.25">
      <c r="A19215" s="12">
        <v>19191</v>
      </c>
      <c r="B19215" s="12">
        <v>49.04686615230149</v>
      </c>
      <c r="C19215" s="12">
        <v>-31.246866152301489</v>
      </c>
      <c r="D19215" s="12">
        <v>-0.28064136363424924</v>
      </c>
    </row>
    <row r="19216" spans="1:4" x14ac:dyDescent="0.25">
      <c r="A19216" s="12">
        <v>19192</v>
      </c>
      <c r="B19216" s="12">
        <v>48.93476444148039</v>
      </c>
      <c r="C19216" s="12">
        <v>-12.334764441480395</v>
      </c>
      <c r="D19216" s="12">
        <v>-0.1107837533559934</v>
      </c>
    </row>
    <row r="19217" spans="1:4" x14ac:dyDescent="0.25">
      <c r="A19217" s="12">
        <v>19193</v>
      </c>
      <c r="B19217" s="12">
        <v>48.769957293315926</v>
      </c>
      <c r="C19217" s="12">
        <v>29.350042706684079</v>
      </c>
      <c r="D19217" s="12">
        <v>0.26360518740598843</v>
      </c>
    </row>
    <row r="19218" spans="1:4" x14ac:dyDescent="0.25">
      <c r="A19218" s="12">
        <v>19194</v>
      </c>
      <c r="B19218" s="12">
        <v>48.856069340415992</v>
      </c>
      <c r="C19218" s="12">
        <v>3.7839306595840085</v>
      </c>
      <c r="D19218" s="12">
        <v>3.3985086857258609E-2</v>
      </c>
    </row>
    <row r="19219" spans="1:4" x14ac:dyDescent="0.25">
      <c r="A19219" s="12">
        <v>19195</v>
      </c>
      <c r="B19219" s="12">
        <v>49.04787443679615</v>
      </c>
      <c r="C19219" s="12">
        <v>-38.877874436796148</v>
      </c>
      <c r="D19219" s="12">
        <v>-0.3491786870389868</v>
      </c>
    </row>
    <row r="19220" spans="1:4" x14ac:dyDescent="0.25">
      <c r="A19220" s="12">
        <v>19196</v>
      </c>
      <c r="B19220" s="12">
        <v>48.792762760590911</v>
      </c>
      <c r="C19220" s="12">
        <v>8.8372372394090917</v>
      </c>
      <c r="D19220" s="12">
        <v>7.9370977477831464E-2</v>
      </c>
    </row>
    <row r="19221" spans="1:4" x14ac:dyDescent="0.25">
      <c r="A19221" s="12">
        <v>19197</v>
      </c>
      <c r="B19221" s="12">
        <v>48.834568528357174</v>
      </c>
      <c r="C19221" s="12">
        <v>6.9654314716428232</v>
      </c>
      <c r="D19221" s="12">
        <v>6.2559495629893033E-2</v>
      </c>
    </row>
    <row r="19222" spans="1:4" x14ac:dyDescent="0.25">
      <c r="A19222" s="12">
        <v>19198</v>
      </c>
      <c r="B19222" s="12">
        <v>48.962276782887514</v>
      </c>
      <c r="C19222" s="12">
        <v>-19.352276782887515</v>
      </c>
      <c r="D19222" s="12">
        <v>-0.17381100937627789</v>
      </c>
    </row>
    <row r="19223" spans="1:4" x14ac:dyDescent="0.25">
      <c r="A19223" s="12">
        <v>19199</v>
      </c>
      <c r="B19223" s="12">
        <v>48.844430361315531</v>
      </c>
      <c r="C19223" s="12">
        <v>10.165569638684467</v>
      </c>
      <c r="D19223" s="12">
        <v>9.1301294395860627E-2</v>
      </c>
    </row>
    <row r="19224" spans="1:4" x14ac:dyDescent="0.25">
      <c r="A19224" s="12">
        <v>19200</v>
      </c>
      <c r="B19224" s="12">
        <v>48.977449274669155</v>
      </c>
      <c r="C19224" s="12">
        <v>-22.657449274669155</v>
      </c>
      <c r="D19224" s="12">
        <v>-0.20349616598106876</v>
      </c>
    </row>
    <row r="19225" spans="1:4" x14ac:dyDescent="0.25">
      <c r="A19225" s="12">
        <v>19201</v>
      </c>
      <c r="B19225" s="12">
        <v>48.795443868472326</v>
      </c>
      <c r="C19225" s="12">
        <v>13.924556131527673</v>
      </c>
      <c r="D19225" s="12">
        <v>0.12506234710727121</v>
      </c>
    </row>
    <row r="19226" spans="1:4" x14ac:dyDescent="0.25">
      <c r="A19226" s="12">
        <v>19202</v>
      </c>
      <c r="B19226" s="12">
        <v>48.811794279495196</v>
      </c>
      <c r="C19226" s="12">
        <v>3.3882057205048071</v>
      </c>
      <c r="D19226" s="12">
        <v>3.0430913264746604E-2</v>
      </c>
    </row>
    <row r="19227" spans="1:4" x14ac:dyDescent="0.25">
      <c r="A19227" s="12">
        <v>19203</v>
      </c>
      <c r="B19227" s="12">
        <v>48.696230477710166</v>
      </c>
      <c r="C19227" s="12">
        <v>46.163769522289833</v>
      </c>
      <c r="D19227" s="12">
        <v>0.4146164023645097</v>
      </c>
    </row>
    <row r="19228" spans="1:4" x14ac:dyDescent="0.25">
      <c r="A19228" s="12">
        <v>19204</v>
      </c>
      <c r="B19228" s="12">
        <v>48.759968528348629</v>
      </c>
      <c r="C19228" s="12">
        <v>30.990031471651371</v>
      </c>
      <c r="D19228" s="12">
        <v>0.27833462238682632</v>
      </c>
    </row>
    <row r="19229" spans="1:4" x14ac:dyDescent="0.25">
      <c r="A19229" s="12">
        <v>19205</v>
      </c>
      <c r="B19229" s="12">
        <v>48.916565821993821</v>
      </c>
      <c r="C19229" s="12">
        <v>-9.4365658219938169</v>
      </c>
      <c r="D19229" s="12">
        <v>-8.4753801786091584E-2</v>
      </c>
    </row>
    <row r="19230" spans="1:4" x14ac:dyDescent="0.25">
      <c r="A19230" s="12">
        <v>19206</v>
      </c>
      <c r="B19230" s="12">
        <v>48.901319229363715</v>
      </c>
      <c r="C19230" s="12">
        <v>12.068680770636284</v>
      </c>
      <c r="D19230" s="12">
        <v>0.10839394300309189</v>
      </c>
    </row>
    <row r="19231" spans="1:4" x14ac:dyDescent="0.25">
      <c r="A19231" s="12">
        <v>19207</v>
      </c>
      <c r="B19231" s="12">
        <v>48.913017214695351</v>
      </c>
      <c r="C19231" s="12">
        <v>8.4169827853046542</v>
      </c>
      <c r="D19231" s="12">
        <v>7.5596493902474596E-2</v>
      </c>
    </row>
    <row r="19232" spans="1:4" x14ac:dyDescent="0.25">
      <c r="A19232" s="12">
        <v>19208</v>
      </c>
      <c r="B19232" s="12">
        <v>48.864899234111483</v>
      </c>
      <c r="C19232" s="12">
        <v>23.935100765888514</v>
      </c>
      <c r="D19232" s="12">
        <v>0.21497129615884253</v>
      </c>
    </row>
    <row r="19233" spans="1:4" x14ac:dyDescent="0.25">
      <c r="A19233" s="12">
        <v>19209</v>
      </c>
      <c r="B19233" s="12">
        <v>48.773503188810857</v>
      </c>
      <c r="C19233" s="12">
        <v>-9.393503188810854</v>
      </c>
      <c r="D19233" s="12">
        <v>-8.4367038005069728E-2</v>
      </c>
    </row>
    <row r="19234" spans="1:4" x14ac:dyDescent="0.25">
      <c r="A19234" s="12">
        <v>19210</v>
      </c>
      <c r="B19234" s="12">
        <v>48.86443502562166</v>
      </c>
      <c r="C19234" s="12">
        <v>-10.304435025621657</v>
      </c>
      <c r="D19234" s="12">
        <v>-9.2548503359527551E-2</v>
      </c>
    </row>
    <row r="19235" spans="1:4" x14ac:dyDescent="0.25">
      <c r="A19235" s="12">
        <v>19211</v>
      </c>
      <c r="B19235" s="12">
        <v>48.90188562057115</v>
      </c>
      <c r="C19235" s="12">
        <v>9.0581143794288508</v>
      </c>
      <c r="D19235" s="12">
        <v>8.1354768795291715E-2</v>
      </c>
    </row>
    <row r="19236" spans="1:4" x14ac:dyDescent="0.25">
      <c r="A19236" s="12">
        <v>19212</v>
      </c>
      <c r="B19236" s="12">
        <v>48.948436505433889</v>
      </c>
      <c r="C19236" s="12">
        <v>-15.398436505433892</v>
      </c>
      <c r="D19236" s="12">
        <v>-0.13829989214461033</v>
      </c>
    </row>
    <row r="19237" spans="1:4" x14ac:dyDescent="0.25">
      <c r="A19237" s="12">
        <v>19213</v>
      </c>
      <c r="B19237" s="12">
        <v>48.82072980283931</v>
      </c>
      <c r="C19237" s="12">
        <v>15.809270197160686</v>
      </c>
      <c r="D19237" s="12">
        <v>0.14198976385562054</v>
      </c>
    </row>
    <row r="19238" spans="1:4" x14ac:dyDescent="0.25">
      <c r="A19238" s="12">
        <v>19214</v>
      </c>
      <c r="B19238" s="12">
        <v>47.657442489665968</v>
      </c>
      <c r="C19238" s="12">
        <v>264.89255751033403</v>
      </c>
      <c r="D19238" s="12">
        <v>2.3791124586357415</v>
      </c>
    </row>
    <row r="19239" spans="1:4" x14ac:dyDescent="0.25">
      <c r="A19239" s="12">
        <v>19215</v>
      </c>
      <c r="B19239" s="12">
        <v>48.91035027026976</v>
      </c>
      <c r="C19239" s="12">
        <v>-11.620350270269761</v>
      </c>
      <c r="D19239" s="12">
        <v>-0.10436729654298219</v>
      </c>
    </row>
    <row r="19240" spans="1:4" x14ac:dyDescent="0.25">
      <c r="A19240" s="12">
        <v>19216</v>
      </c>
      <c r="B19240" s="12">
        <v>47.870697919352352</v>
      </c>
      <c r="C19240" s="12">
        <v>186.03930208064764</v>
      </c>
      <c r="D19240" s="12">
        <v>1.6708979124817425</v>
      </c>
    </row>
    <row r="19241" spans="1:4" x14ac:dyDescent="0.25">
      <c r="A19241" s="12">
        <v>19217</v>
      </c>
      <c r="B19241" s="12">
        <v>48.688518696552592</v>
      </c>
      <c r="C19241" s="12">
        <v>43.381481303447416</v>
      </c>
      <c r="D19241" s="12">
        <v>0.38962749128608043</v>
      </c>
    </row>
    <row r="19242" spans="1:4" x14ac:dyDescent="0.25">
      <c r="A19242" s="12">
        <v>19218</v>
      </c>
      <c r="B19242" s="12">
        <v>48.962276782887514</v>
      </c>
      <c r="C19242" s="12">
        <v>-19.352276782887515</v>
      </c>
      <c r="D19242" s="12">
        <v>-0.17381100937627789</v>
      </c>
    </row>
    <row r="19243" spans="1:4" x14ac:dyDescent="0.25">
      <c r="A19243" s="12">
        <v>19219</v>
      </c>
      <c r="B19243" s="12">
        <v>48.769957293315926</v>
      </c>
      <c r="C19243" s="12">
        <v>29.350042706684079</v>
      </c>
      <c r="D19243" s="12">
        <v>0.26360518740598843</v>
      </c>
    </row>
    <row r="19244" spans="1:4" x14ac:dyDescent="0.25">
      <c r="A19244" s="12">
        <v>19220</v>
      </c>
      <c r="B19244" s="12">
        <v>48.962276782887514</v>
      </c>
      <c r="C19244" s="12">
        <v>-19.352276782887515</v>
      </c>
      <c r="D19244" s="12">
        <v>-0.17381100937627789</v>
      </c>
    </row>
    <row r="19245" spans="1:4" x14ac:dyDescent="0.25">
      <c r="A19245" s="12">
        <v>19221</v>
      </c>
      <c r="B19245" s="12">
        <v>48.949592452531995</v>
      </c>
      <c r="C19245" s="12">
        <v>-17.749592452531996</v>
      </c>
      <c r="D19245" s="12">
        <v>-0.15941662135176593</v>
      </c>
    </row>
    <row r="19246" spans="1:4" x14ac:dyDescent="0.25">
      <c r="A19246" s="12">
        <v>19222</v>
      </c>
      <c r="B19246" s="12">
        <v>48.9889253005149</v>
      </c>
      <c r="C19246" s="12">
        <v>-28.198925300514901</v>
      </c>
      <c r="D19246" s="12">
        <v>-0.25326651353719654</v>
      </c>
    </row>
    <row r="19247" spans="1:4" x14ac:dyDescent="0.25">
      <c r="A19247" s="12">
        <v>19223</v>
      </c>
      <c r="B19247" s="12">
        <v>49.039623513155831</v>
      </c>
      <c r="C19247" s="12">
        <v>-35.089623513155829</v>
      </c>
      <c r="D19247" s="12">
        <v>-0.31515479805705704</v>
      </c>
    </row>
    <row r="19248" spans="1:4" x14ac:dyDescent="0.25">
      <c r="A19248" s="12">
        <v>19224</v>
      </c>
      <c r="B19248" s="12">
        <v>49.044611500030534</v>
      </c>
      <c r="C19248" s="12">
        <v>-36.284611500030536</v>
      </c>
      <c r="D19248" s="12">
        <v>-0.32588749222640062</v>
      </c>
    </row>
    <row r="19249" spans="1:4" x14ac:dyDescent="0.25">
      <c r="A19249" s="12">
        <v>19225</v>
      </c>
      <c r="B19249" s="12">
        <v>49.007697515458069</v>
      </c>
      <c r="C19249" s="12">
        <v>-29.267697515458067</v>
      </c>
      <c r="D19249" s="12">
        <v>-0.26286561030274386</v>
      </c>
    </row>
    <row r="19250" spans="1:4" x14ac:dyDescent="0.25">
      <c r="A19250" s="12">
        <v>19226</v>
      </c>
      <c r="B19250" s="12">
        <v>49.007210272974348</v>
      </c>
      <c r="C19250" s="12">
        <v>-27.227210272974347</v>
      </c>
      <c r="D19250" s="12">
        <v>-0.24453912855517371</v>
      </c>
    </row>
    <row r="19251" spans="1:4" x14ac:dyDescent="0.25">
      <c r="A19251" s="12">
        <v>19227</v>
      </c>
      <c r="B19251" s="12">
        <v>49.040616817386379</v>
      </c>
      <c r="C19251" s="12">
        <v>-35.18061681738638</v>
      </c>
      <c r="D19251" s="12">
        <v>-0.31597204753277663</v>
      </c>
    </row>
    <row r="19252" spans="1:4" x14ac:dyDescent="0.25">
      <c r="A19252" s="12">
        <v>19228</v>
      </c>
      <c r="B19252" s="12">
        <v>49.052841840101834</v>
      </c>
      <c r="C19252" s="12">
        <v>-38.162841840101834</v>
      </c>
      <c r="D19252" s="12">
        <v>-0.34275667588429531</v>
      </c>
    </row>
    <row r="19253" spans="1:4" x14ac:dyDescent="0.25">
      <c r="A19253" s="12">
        <v>19229</v>
      </c>
      <c r="B19253" s="12">
        <v>48.968411715632918</v>
      </c>
      <c r="C19253" s="12">
        <v>-33.848411715632921</v>
      </c>
      <c r="D19253" s="12">
        <v>-0.30400694823052044</v>
      </c>
    </row>
    <row r="19254" spans="1:4" x14ac:dyDescent="0.25">
      <c r="A19254" s="12">
        <v>19230</v>
      </c>
      <c r="B19254" s="12">
        <v>49.054880299553453</v>
      </c>
      <c r="C19254" s="12">
        <v>-41.824880299553456</v>
      </c>
      <c r="D19254" s="12">
        <v>-0.37564699717067085</v>
      </c>
    </row>
    <row r="19255" spans="1:4" x14ac:dyDescent="0.25">
      <c r="A19255" s="12">
        <v>19231</v>
      </c>
      <c r="B19255" s="12">
        <v>49.048855243859791</v>
      </c>
      <c r="C19255" s="12">
        <v>-37.168855243859795</v>
      </c>
      <c r="D19255" s="12">
        <v>-0.33382926049345668</v>
      </c>
    </row>
    <row r="19256" spans="1:4" x14ac:dyDescent="0.25">
      <c r="A19256" s="12">
        <v>19232</v>
      </c>
      <c r="B19256" s="12">
        <v>49.003124761247868</v>
      </c>
      <c r="C19256" s="12">
        <v>-27.65312476124787</v>
      </c>
      <c r="D19256" s="12">
        <v>-0.24836444729907792</v>
      </c>
    </row>
    <row r="19257" spans="1:4" x14ac:dyDescent="0.25">
      <c r="A19257" s="12">
        <v>19233</v>
      </c>
      <c r="B19257" s="12">
        <v>48.919613219386733</v>
      </c>
      <c r="C19257" s="12">
        <v>-19.309613219386733</v>
      </c>
      <c r="D19257" s="12">
        <v>-0.17342782980940558</v>
      </c>
    </row>
    <row r="19258" spans="1:4" x14ac:dyDescent="0.25">
      <c r="A19258" s="12">
        <v>19234</v>
      </c>
      <c r="B19258" s="12">
        <v>48.598136980128011</v>
      </c>
      <c r="C19258" s="12">
        <v>59.971863019871996</v>
      </c>
      <c r="D19258" s="12">
        <v>0.5386327491387044</v>
      </c>
    </row>
    <row r="19259" spans="1:4" x14ac:dyDescent="0.25">
      <c r="A19259" s="12">
        <v>19235</v>
      </c>
      <c r="B19259" s="12">
        <v>48.753319300428792</v>
      </c>
      <c r="C19259" s="12">
        <v>63.746680699571208</v>
      </c>
      <c r="D19259" s="12">
        <v>0.57253598845678344</v>
      </c>
    </row>
    <row r="19260" spans="1:4" x14ac:dyDescent="0.25">
      <c r="A19260" s="12">
        <v>19236</v>
      </c>
      <c r="B19260" s="12">
        <v>47.962485509876934</v>
      </c>
      <c r="C19260" s="12">
        <v>322.03751449012304</v>
      </c>
      <c r="D19260" s="12">
        <v>2.8923555651111497</v>
      </c>
    </row>
    <row r="19261" spans="1:4" x14ac:dyDescent="0.25">
      <c r="A19261" s="12">
        <v>19237</v>
      </c>
      <c r="B19261" s="12">
        <v>48.808698902783078</v>
      </c>
      <c r="C19261" s="12">
        <v>31.191301097216922</v>
      </c>
      <c r="D19261" s="12">
        <v>0.28014231029708131</v>
      </c>
    </row>
    <row r="19262" spans="1:4" x14ac:dyDescent="0.25">
      <c r="A19262" s="12">
        <v>19238</v>
      </c>
      <c r="B19262" s="12">
        <v>49.007794258232451</v>
      </c>
      <c r="C19262" s="12">
        <v>-29.267794258232449</v>
      </c>
      <c r="D19262" s="12">
        <v>-0.26286647919065065</v>
      </c>
    </row>
    <row r="19263" spans="1:4" x14ac:dyDescent="0.25">
      <c r="A19263" s="12">
        <v>19239</v>
      </c>
      <c r="B19263" s="12">
        <v>48.825466376121021</v>
      </c>
      <c r="C19263" s="12">
        <v>-2.7654663761210188</v>
      </c>
      <c r="D19263" s="12">
        <v>-2.4837826971077046E-2</v>
      </c>
    </row>
    <row r="19264" spans="1:4" x14ac:dyDescent="0.25">
      <c r="A19264" s="12">
        <v>19240</v>
      </c>
      <c r="B19264" s="12">
        <v>49.007794258232451</v>
      </c>
      <c r="C19264" s="12">
        <v>-29.267794258232449</v>
      </c>
      <c r="D19264" s="12">
        <v>-0.26286647919065065</v>
      </c>
    </row>
    <row r="19265" spans="1:4" x14ac:dyDescent="0.25">
      <c r="A19265" s="12">
        <v>19241</v>
      </c>
      <c r="B19265" s="12">
        <v>48.880694019460229</v>
      </c>
      <c r="C19265" s="12">
        <v>-5.1006940194602279</v>
      </c>
      <c r="D19265" s="12">
        <v>-4.5811497323450578E-2</v>
      </c>
    </row>
    <row r="19266" spans="1:4" x14ac:dyDescent="0.25">
      <c r="A19266" s="12">
        <v>19242</v>
      </c>
      <c r="B19266" s="12">
        <v>48.987048079020582</v>
      </c>
      <c r="C19266" s="12">
        <v>-26.307048079020582</v>
      </c>
      <c r="D19266" s="12">
        <v>-0.236274761446575</v>
      </c>
    </row>
    <row r="19267" spans="1:4" x14ac:dyDescent="0.25">
      <c r="A19267" s="12">
        <v>19243</v>
      </c>
      <c r="B19267" s="12">
        <v>48.980417817389338</v>
      </c>
      <c r="C19267" s="12">
        <v>-21.080417817389339</v>
      </c>
      <c r="D19267" s="12">
        <v>-0.18933217729471799</v>
      </c>
    </row>
    <row r="19268" spans="1:4" x14ac:dyDescent="0.25">
      <c r="A19268" s="12">
        <v>19244</v>
      </c>
      <c r="B19268" s="12">
        <v>49.017502645584642</v>
      </c>
      <c r="C19268" s="12">
        <v>-29.877502645584642</v>
      </c>
      <c r="D19268" s="12">
        <v>-0.26834252892990279</v>
      </c>
    </row>
    <row r="19269" spans="1:4" x14ac:dyDescent="0.25">
      <c r="A19269" s="12">
        <v>19245</v>
      </c>
      <c r="B19269" s="12">
        <v>48.962131668725945</v>
      </c>
      <c r="C19269" s="12">
        <v>-19.352131668725946</v>
      </c>
      <c r="D19269" s="12">
        <v>-0.17380970604441776</v>
      </c>
    </row>
    <row r="19270" spans="1:4" x14ac:dyDescent="0.25">
      <c r="A19270" s="12">
        <v>19246</v>
      </c>
      <c r="B19270" s="12">
        <v>48.732922747839226</v>
      </c>
      <c r="C19270" s="12">
        <v>38.387077252160779</v>
      </c>
      <c r="D19270" s="12">
        <v>0.3447706292679269</v>
      </c>
    </row>
    <row r="19271" spans="1:4" x14ac:dyDescent="0.25">
      <c r="A19271" s="12">
        <v>19247</v>
      </c>
      <c r="B19271" s="12">
        <v>48.720301491420194</v>
      </c>
      <c r="C19271" s="12">
        <v>41.369698508579809</v>
      </c>
      <c r="D19271" s="12">
        <v>0.37155881636246796</v>
      </c>
    </row>
    <row r="19272" spans="1:4" x14ac:dyDescent="0.25">
      <c r="A19272" s="12">
        <v>19248</v>
      </c>
      <c r="B19272" s="12">
        <v>48.749147305040111</v>
      </c>
      <c r="C19272" s="12">
        <v>34.410852694959885</v>
      </c>
      <c r="D19272" s="12">
        <v>0.3090584693217156</v>
      </c>
    </row>
    <row r="19273" spans="1:4" x14ac:dyDescent="0.25">
      <c r="A19273" s="12">
        <v>19249</v>
      </c>
      <c r="B19273" s="12">
        <v>48.919573081427146</v>
      </c>
      <c r="C19273" s="12">
        <v>-28.129573081427147</v>
      </c>
      <c r="D19273" s="12">
        <v>-0.25264363182992444</v>
      </c>
    </row>
    <row r="19274" spans="1:4" x14ac:dyDescent="0.25">
      <c r="A19274" s="12">
        <v>19250</v>
      </c>
      <c r="B19274" s="12">
        <v>49.025581026640864</v>
      </c>
      <c r="C19274" s="12">
        <v>-36.975581026640867</v>
      </c>
      <c r="D19274" s="12">
        <v>-0.33209338273818723</v>
      </c>
    </row>
    <row r="19275" spans="1:4" x14ac:dyDescent="0.25">
      <c r="A19275" s="12">
        <v>19251</v>
      </c>
      <c r="B19275" s="12">
        <v>48.737502885996413</v>
      </c>
      <c r="C19275" s="12">
        <v>37.392497114003582</v>
      </c>
      <c r="D19275" s="12">
        <v>0.33583788302529555</v>
      </c>
    </row>
    <row r="19276" spans="1:4" x14ac:dyDescent="0.25">
      <c r="A19276" s="12">
        <v>19252</v>
      </c>
      <c r="B19276" s="12">
        <v>48.948436505433889</v>
      </c>
      <c r="C19276" s="12">
        <v>-15.398436505433892</v>
      </c>
      <c r="D19276" s="12">
        <v>-0.13829989214461033</v>
      </c>
    </row>
    <row r="19277" spans="1:4" x14ac:dyDescent="0.25">
      <c r="A19277" s="12">
        <v>19253</v>
      </c>
      <c r="B19277" s="12">
        <v>48.771091562321907</v>
      </c>
      <c r="C19277" s="12">
        <v>7.1589084376780932</v>
      </c>
      <c r="D19277" s="12">
        <v>6.4297194358312743E-2</v>
      </c>
    </row>
    <row r="19278" spans="1:4" x14ac:dyDescent="0.25">
      <c r="A19278" s="12">
        <v>19254</v>
      </c>
      <c r="B19278" s="12">
        <v>48.765034389726118</v>
      </c>
      <c r="C19278" s="12">
        <v>23.614965610273877</v>
      </c>
      <c r="D19278" s="12">
        <v>0.21209602648600409</v>
      </c>
    </row>
    <row r="19279" spans="1:4" x14ac:dyDescent="0.25">
      <c r="A19279" s="12">
        <v>19255</v>
      </c>
      <c r="B19279" s="12">
        <v>48.914557257725775</v>
      </c>
      <c r="C19279" s="12">
        <v>11.085442742274225</v>
      </c>
      <c r="D19279" s="12">
        <v>9.9563065061232914E-2</v>
      </c>
    </row>
    <row r="19280" spans="1:4" x14ac:dyDescent="0.25">
      <c r="A19280" s="12">
        <v>19256</v>
      </c>
      <c r="B19280" s="12">
        <v>48.315673416336992</v>
      </c>
      <c r="C19280" s="12">
        <v>206.68432658366299</v>
      </c>
      <c r="D19280" s="12">
        <v>1.8563196376732773</v>
      </c>
    </row>
    <row r="19281" spans="1:4" x14ac:dyDescent="0.25">
      <c r="A19281" s="12">
        <v>19257</v>
      </c>
      <c r="B19281" s="12">
        <v>48.699900037980861</v>
      </c>
      <c r="C19281" s="12">
        <v>61.300099962019139</v>
      </c>
      <c r="D19281" s="12">
        <v>0.55056220871576034</v>
      </c>
    </row>
    <row r="19282" spans="1:4" x14ac:dyDescent="0.25">
      <c r="A19282" s="12">
        <v>19258</v>
      </c>
      <c r="B19282" s="12">
        <v>49.03813924179574</v>
      </c>
      <c r="C19282" s="12">
        <v>-35.878139241795736</v>
      </c>
      <c r="D19282" s="12">
        <v>-0.32223679240023245</v>
      </c>
    </row>
    <row r="19283" spans="1:4" x14ac:dyDescent="0.25">
      <c r="A19283" s="12">
        <v>19259</v>
      </c>
      <c r="B19283" s="12">
        <v>48.850791484613801</v>
      </c>
      <c r="C19283" s="12">
        <v>-6.0807914846137976</v>
      </c>
      <c r="D19283" s="12">
        <v>-5.4614168534525283E-2</v>
      </c>
    </row>
    <row r="19284" spans="1:4" x14ac:dyDescent="0.25">
      <c r="A19284" s="12">
        <v>19260</v>
      </c>
      <c r="B19284" s="12">
        <v>48.916759307542577</v>
      </c>
      <c r="C19284" s="12">
        <v>-9.4367593075425731</v>
      </c>
      <c r="D19284" s="12">
        <v>-8.4755539561905069E-2</v>
      </c>
    </row>
    <row r="19285" spans="1:4" x14ac:dyDescent="0.25">
      <c r="A19285" s="12">
        <v>19261</v>
      </c>
      <c r="B19285" s="12">
        <v>48.791456896498467</v>
      </c>
      <c r="C19285" s="12">
        <v>12.898543103501531</v>
      </c>
      <c r="D19285" s="12">
        <v>0.11584728874307254</v>
      </c>
    </row>
    <row r="19286" spans="1:4" x14ac:dyDescent="0.25">
      <c r="A19286" s="12">
        <v>19262</v>
      </c>
      <c r="B19286" s="12">
        <v>49.049428643282397</v>
      </c>
      <c r="C19286" s="12">
        <v>-39.599428643282394</v>
      </c>
      <c r="D19286" s="12">
        <v>-0.35565927153847948</v>
      </c>
    </row>
    <row r="19287" spans="1:4" x14ac:dyDescent="0.25">
      <c r="A19287" s="12">
        <v>19263</v>
      </c>
      <c r="B19287" s="12">
        <v>48.980417817389338</v>
      </c>
      <c r="C19287" s="12">
        <v>-21.080417817389339</v>
      </c>
      <c r="D19287" s="12">
        <v>-0.18933217729471799</v>
      </c>
    </row>
    <row r="19288" spans="1:4" x14ac:dyDescent="0.25">
      <c r="A19288" s="12">
        <v>19264</v>
      </c>
      <c r="B19288" s="12">
        <v>48.949730509469902</v>
      </c>
      <c r="C19288" s="12">
        <v>-13.859730509469905</v>
      </c>
      <c r="D19288" s="12">
        <v>-0.12448012068865832</v>
      </c>
    </row>
    <row r="19289" spans="1:4" x14ac:dyDescent="0.25">
      <c r="A19289" s="12">
        <v>19265</v>
      </c>
      <c r="B19289" s="12">
        <v>49.038074746612821</v>
      </c>
      <c r="C19289" s="12">
        <v>-35.878074746612825</v>
      </c>
      <c r="D19289" s="12">
        <v>-0.32223621314162798</v>
      </c>
    </row>
    <row r="19290" spans="1:4" x14ac:dyDescent="0.25">
      <c r="A19290" s="12">
        <v>19266</v>
      </c>
      <c r="B19290" s="12">
        <v>49.02811523971863</v>
      </c>
      <c r="C19290" s="12">
        <v>-32.198115239718632</v>
      </c>
      <c r="D19290" s="12">
        <v>-0.28918493532388312</v>
      </c>
    </row>
    <row r="19291" spans="1:4" x14ac:dyDescent="0.25">
      <c r="A19291" s="12">
        <v>19267</v>
      </c>
      <c r="B19291" s="12">
        <v>49.040662101238212</v>
      </c>
      <c r="C19291" s="12">
        <v>-35.180662101238212</v>
      </c>
      <c r="D19291" s="12">
        <v>-0.31597245424626486</v>
      </c>
    </row>
    <row r="19292" spans="1:4" x14ac:dyDescent="0.25">
      <c r="A19292" s="12">
        <v>19268</v>
      </c>
      <c r="B19292" s="12">
        <v>49.007139112635748</v>
      </c>
      <c r="C19292" s="12">
        <v>-27.227139112635747</v>
      </c>
      <c r="D19292" s="12">
        <v>-0.24453848943397788</v>
      </c>
    </row>
    <row r="19293" spans="1:4" x14ac:dyDescent="0.25">
      <c r="A19293" s="12">
        <v>19269</v>
      </c>
      <c r="B19293" s="12">
        <v>48.952220680244437</v>
      </c>
      <c r="C19293" s="12">
        <v>-31.942220680244439</v>
      </c>
      <c r="D19293" s="12">
        <v>-0.28688663770365497</v>
      </c>
    </row>
    <row r="19294" spans="1:4" x14ac:dyDescent="0.25">
      <c r="A19294" s="12">
        <v>19270</v>
      </c>
      <c r="B19294" s="12">
        <v>49.005828527391358</v>
      </c>
      <c r="C19294" s="12">
        <v>-34.24582852739136</v>
      </c>
      <c r="D19294" s="12">
        <v>-0.30757631724946283</v>
      </c>
    </row>
    <row r="19295" spans="1:4" x14ac:dyDescent="0.25">
      <c r="A19295" s="12">
        <v>19271</v>
      </c>
      <c r="B19295" s="12">
        <v>49.011578547396155</v>
      </c>
      <c r="C19295" s="12">
        <v>-28.221578547396156</v>
      </c>
      <c r="D19295" s="12">
        <v>-0.25346997195969917</v>
      </c>
    </row>
    <row r="19296" spans="1:4" x14ac:dyDescent="0.25">
      <c r="A19296" s="12">
        <v>19272</v>
      </c>
      <c r="B19296" s="12">
        <v>49.085157144968832</v>
      </c>
      <c r="C19296" s="12">
        <v>-46.035157144968835</v>
      </c>
      <c r="D19296" s="12">
        <v>-0.41346128003077931</v>
      </c>
    </row>
    <row r="19297" spans="1:4" x14ac:dyDescent="0.25">
      <c r="A19297" s="12">
        <v>19273</v>
      </c>
      <c r="B19297" s="12">
        <v>48.812712453698836</v>
      </c>
      <c r="C19297" s="12">
        <v>0.53728754630116526</v>
      </c>
      <c r="D19297" s="12">
        <v>4.8256074360453188E-3</v>
      </c>
    </row>
    <row r="19298" spans="1:4" x14ac:dyDescent="0.25">
      <c r="A19298" s="12">
        <v>19274</v>
      </c>
      <c r="B19298" s="12">
        <v>48.856069340415992</v>
      </c>
      <c r="C19298" s="12">
        <v>3.7839306595840085</v>
      </c>
      <c r="D19298" s="12">
        <v>3.3985086857258609E-2</v>
      </c>
    </row>
    <row r="19299" spans="1:4" x14ac:dyDescent="0.25">
      <c r="A19299" s="12">
        <v>19275</v>
      </c>
      <c r="B19299" s="12">
        <v>48.968303243491434</v>
      </c>
      <c r="C19299" s="12">
        <v>-6.4683032434914338</v>
      </c>
      <c r="D19299" s="12">
        <v>-5.8094576070617222E-2</v>
      </c>
    </row>
    <row r="19300" spans="1:4" x14ac:dyDescent="0.25">
      <c r="A19300" s="12">
        <v>19276</v>
      </c>
      <c r="B19300" s="12">
        <v>48.215859442772192</v>
      </c>
      <c r="C19300" s="12">
        <v>239.2841405572278</v>
      </c>
      <c r="D19300" s="12">
        <v>2.149112399775285</v>
      </c>
    </row>
    <row r="19301" spans="1:4" x14ac:dyDescent="0.25">
      <c r="A19301" s="12">
        <v>19277</v>
      </c>
      <c r="B19301" s="12">
        <v>48.563901456978087</v>
      </c>
      <c r="C19301" s="12">
        <v>98.936098543021913</v>
      </c>
      <c r="D19301" s="12">
        <v>0.88858708173910927</v>
      </c>
    </row>
    <row r="19302" spans="1:4" x14ac:dyDescent="0.25">
      <c r="A19302" s="12">
        <v>19278</v>
      </c>
      <c r="B19302" s="12">
        <v>49.03813924179574</v>
      </c>
      <c r="C19302" s="12">
        <v>-35.878139241795736</v>
      </c>
      <c r="D19302" s="12">
        <v>-0.32223679240023245</v>
      </c>
    </row>
    <row r="19303" spans="1:4" x14ac:dyDescent="0.25">
      <c r="A19303" s="12">
        <v>19279</v>
      </c>
      <c r="B19303" s="12">
        <v>48.83442045734958</v>
      </c>
      <c r="C19303" s="12">
        <v>-2.7744204573495779</v>
      </c>
      <c r="D19303" s="12">
        <v>-2.4918247374000863E-2</v>
      </c>
    </row>
    <row r="19304" spans="1:4" x14ac:dyDescent="0.25">
      <c r="A19304" s="12">
        <v>19280</v>
      </c>
      <c r="B19304" s="12">
        <v>48.977449274669155</v>
      </c>
      <c r="C19304" s="12">
        <v>-22.657449274669155</v>
      </c>
      <c r="D19304" s="12">
        <v>-0.20349616598106876</v>
      </c>
    </row>
    <row r="19305" spans="1:4" x14ac:dyDescent="0.25">
      <c r="A19305" s="12">
        <v>19281</v>
      </c>
      <c r="B19305" s="12">
        <v>48.89060925534487</v>
      </c>
      <c r="C19305" s="12">
        <v>-7.100609255344871</v>
      </c>
      <c r="D19305" s="12">
        <v>-6.3773584664175403E-2</v>
      </c>
    </row>
    <row r="19306" spans="1:4" x14ac:dyDescent="0.25">
      <c r="A19306" s="12">
        <v>19282</v>
      </c>
      <c r="B19306" s="12">
        <v>48.906238016239719</v>
      </c>
      <c r="C19306" s="12">
        <v>-12.996238016239722</v>
      </c>
      <c r="D19306" s="12">
        <v>-0.11672472820843652</v>
      </c>
    </row>
    <row r="19307" spans="1:4" x14ac:dyDescent="0.25">
      <c r="A19307" s="12">
        <v>19283</v>
      </c>
      <c r="B19307" s="12">
        <v>48.790959590936559</v>
      </c>
      <c r="C19307" s="12">
        <v>23.749040409063447</v>
      </c>
      <c r="D19307" s="12">
        <v>0.21330020914476719</v>
      </c>
    </row>
    <row r="19308" spans="1:4" x14ac:dyDescent="0.25">
      <c r="A19308" s="12">
        <v>19284</v>
      </c>
      <c r="B19308" s="12">
        <v>48.787077382794529</v>
      </c>
      <c r="C19308" s="12">
        <v>24.582922617205476</v>
      </c>
      <c r="D19308" s="12">
        <v>0.22078965909032855</v>
      </c>
    </row>
    <row r="19309" spans="1:4" x14ac:dyDescent="0.25">
      <c r="A19309" s="12">
        <v>19285</v>
      </c>
      <c r="B19309" s="12">
        <v>48.946943053148566</v>
      </c>
      <c r="C19309" s="12">
        <v>-16.046943053148567</v>
      </c>
      <c r="D19309" s="12">
        <v>-0.14412440462497567</v>
      </c>
    </row>
    <row r="19310" spans="1:4" x14ac:dyDescent="0.25">
      <c r="A19310" s="12">
        <v>19286</v>
      </c>
      <c r="B19310" s="12">
        <v>48.861821614811682</v>
      </c>
      <c r="C19310" s="12">
        <v>7.5681783851883182</v>
      </c>
      <c r="D19310" s="12">
        <v>6.7973021418983509E-2</v>
      </c>
    </row>
    <row r="19311" spans="1:4" x14ac:dyDescent="0.25">
      <c r="A19311" s="12">
        <v>19287</v>
      </c>
      <c r="B19311" s="12">
        <v>48.923988256981218</v>
      </c>
      <c r="C19311" s="12">
        <v>-7.3439882569812198</v>
      </c>
      <c r="D19311" s="12">
        <v>-6.5959474748840299E-2</v>
      </c>
    </row>
    <row r="19312" spans="1:4" x14ac:dyDescent="0.25">
      <c r="A19312" s="12">
        <v>19288</v>
      </c>
      <c r="B19312" s="12">
        <v>48.902641772681527</v>
      </c>
      <c r="C19312" s="12">
        <v>-2.3726417726815257</v>
      </c>
      <c r="D19312" s="12">
        <v>-2.1309702523620331E-2</v>
      </c>
    </row>
    <row r="19313" spans="1:4" x14ac:dyDescent="0.25">
      <c r="A19313" s="12">
        <v>19289</v>
      </c>
      <c r="B19313" s="12">
        <v>48.887141610084534</v>
      </c>
      <c r="C19313" s="12">
        <v>-24.317141610084533</v>
      </c>
      <c r="D19313" s="12">
        <v>-0.21840256708875158</v>
      </c>
    </row>
    <row r="19314" spans="1:4" x14ac:dyDescent="0.25">
      <c r="A19314" s="12">
        <v>19290</v>
      </c>
      <c r="B19314" s="12">
        <v>49.008558496744939</v>
      </c>
      <c r="C19314" s="12">
        <v>-34.428558496744941</v>
      </c>
      <c r="D19314" s="12">
        <v>-0.30921749264050141</v>
      </c>
    </row>
    <row r="19315" spans="1:4" x14ac:dyDescent="0.25">
      <c r="A19315" s="12">
        <v>19291</v>
      </c>
      <c r="B19315" s="12">
        <v>48.911717950413923</v>
      </c>
      <c r="C19315" s="12">
        <v>-4.3617179504139258</v>
      </c>
      <c r="D19315" s="12">
        <v>-3.9174439683833294E-2</v>
      </c>
    </row>
    <row r="19316" spans="1:4" x14ac:dyDescent="0.25">
      <c r="A19316" s="12">
        <v>19292</v>
      </c>
      <c r="B19316" s="12">
        <v>48.93476444148039</v>
      </c>
      <c r="C19316" s="12">
        <v>-12.334764441480395</v>
      </c>
      <c r="D19316" s="12">
        <v>-0.1107837533559934</v>
      </c>
    </row>
    <row r="19317" spans="1:4" x14ac:dyDescent="0.25">
      <c r="A19317" s="12">
        <v>19293</v>
      </c>
      <c r="B19317" s="12">
        <v>48.906902293753156</v>
      </c>
      <c r="C19317" s="12">
        <v>-16.006902293753157</v>
      </c>
      <c r="D19317" s="12">
        <v>-0.14376478157468617</v>
      </c>
    </row>
    <row r="19318" spans="1:4" x14ac:dyDescent="0.25">
      <c r="A19318" s="12">
        <v>19294</v>
      </c>
      <c r="B19318" s="12">
        <v>48.112617243115345</v>
      </c>
      <c r="C19318" s="12">
        <v>165.73738275688464</v>
      </c>
      <c r="D19318" s="12">
        <v>1.4885577604920137</v>
      </c>
    </row>
    <row r="19319" spans="1:4" x14ac:dyDescent="0.25">
      <c r="A19319" s="12">
        <v>19295</v>
      </c>
      <c r="B19319" s="12">
        <v>48.899201261792733</v>
      </c>
      <c r="C19319" s="12">
        <v>16.100798738207267</v>
      </c>
      <c r="D19319" s="12">
        <v>0.14460810538461863</v>
      </c>
    </row>
    <row r="19320" spans="1:4" x14ac:dyDescent="0.25">
      <c r="A19320" s="12">
        <v>19296</v>
      </c>
      <c r="B19320" s="12">
        <v>47.486449635952518</v>
      </c>
      <c r="C19320" s="12">
        <v>477.51355036404749</v>
      </c>
      <c r="D19320" s="12">
        <v>4.2887518151361084</v>
      </c>
    </row>
    <row r="19321" spans="1:4" x14ac:dyDescent="0.25">
      <c r="A19321" s="12">
        <v>19297</v>
      </c>
      <c r="B19321" s="12">
        <v>48.71803318211456</v>
      </c>
      <c r="C19321" s="12">
        <v>56.28196681788544</v>
      </c>
      <c r="D19321" s="12">
        <v>0.50549222564598062</v>
      </c>
    </row>
    <row r="19322" spans="1:4" x14ac:dyDescent="0.25">
      <c r="A19322" s="12">
        <v>19298</v>
      </c>
      <c r="B19322" s="12">
        <v>48.901586815760929</v>
      </c>
      <c r="C19322" s="12">
        <v>-6.1315868157609259</v>
      </c>
      <c r="D19322" s="12">
        <v>-5.5070382957114132E-2</v>
      </c>
    </row>
    <row r="19323" spans="1:4" x14ac:dyDescent="0.25">
      <c r="A19323" s="12">
        <v>19299</v>
      </c>
      <c r="B19323" s="12">
        <v>48.847158255976041</v>
      </c>
      <c r="C19323" s="12">
        <v>-6.0771582559760375</v>
      </c>
      <c r="D19323" s="12">
        <v>-5.4581536966472145E-2</v>
      </c>
    </row>
    <row r="19324" spans="1:4" x14ac:dyDescent="0.25">
      <c r="A19324" s="12">
        <v>19300</v>
      </c>
      <c r="B19324" s="12">
        <v>49.022966750014099</v>
      </c>
      <c r="C19324" s="12">
        <v>-32.572966750014103</v>
      </c>
      <c r="D19324" s="12">
        <v>-0.29255163579544163</v>
      </c>
    </row>
    <row r="19325" spans="1:4" x14ac:dyDescent="0.25">
      <c r="A19325" s="12">
        <v>19301</v>
      </c>
      <c r="B19325" s="12">
        <v>48.870778783575595</v>
      </c>
      <c r="C19325" s="12">
        <v>-3.100778783575592</v>
      </c>
      <c r="D19325" s="12">
        <v>-2.7849409982725823E-2</v>
      </c>
    </row>
    <row r="19326" spans="1:4" x14ac:dyDescent="0.25">
      <c r="A19326" s="12">
        <v>19302</v>
      </c>
      <c r="B19326" s="12">
        <v>48.995913569221543</v>
      </c>
      <c r="C19326" s="12">
        <v>15.354086430778452</v>
      </c>
      <c r="D19326" s="12">
        <v>0.1379015653054349</v>
      </c>
    </row>
    <row r="19327" spans="1:4" x14ac:dyDescent="0.25">
      <c r="A19327" s="12">
        <v>19303</v>
      </c>
      <c r="B19327" s="12">
        <v>48.980417817389338</v>
      </c>
      <c r="C19327" s="12">
        <v>-21.080417817389339</v>
      </c>
      <c r="D19327" s="12">
        <v>-0.18933217729471799</v>
      </c>
    </row>
    <row r="19328" spans="1:4" x14ac:dyDescent="0.25">
      <c r="A19328" s="12">
        <v>19304</v>
      </c>
      <c r="B19328" s="12">
        <v>48.969621800784779</v>
      </c>
      <c r="C19328" s="12">
        <v>-26.639621800784781</v>
      </c>
      <c r="D19328" s="12">
        <v>-0.23926174715995502</v>
      </c>
    </row>
    <row r="19329" spans="1:4" x14ac:dyDescent="0.25">
      <c r="A19329" s="12">
        <v>19305</v>
      </c>
      <c r="B19329" s="12">
        <v>49.022886131035449</v>
      </c>
      <c r="C19329" s="12">
        <v>-32.572886131035446</v>
      </c>
      <c r="D19329" s="12">
        <v>-0.29255091172218595</v>
      </c>
    </row>
    <row r="19330" spans="1:4" x14ac:dyDescent="0.25">
      <c r="A19330" s="12">
        <v>19306</v>
      </c>
      <c r="B19330" s="12">
        <v>49.05799287824825</v>
      </c>
      <c r="C19330" s="12">
        <v>-39.157992878248251</v>
      </c>
      <c r="D19330" s="12">
        <v>-0.35169454962197505</v>
      </c>
    </row>
    <row r="19331" spans="1:4" x14ac:dyDescent="0.25">
      <c r="A19331" s="12">
        <v>19307</v>
      </c>
      <c r="B19331" s="12">
        <v>49.078249315543012</v>
      </c>
      <c r="C19331" s="12">
        <v>-44.128249315543009</v>
      </c>
      <c r="D19331" s="12">
        <v>-0.3963345316725132</v>
      </c>
    </row>
    <row r="19332" spans="1:4" x14ac:dyDescent="0.25">
      <c r="A19332" s="12">
        <v>19308</v>
      </c>
      <c r="B19332" s="12">
        <v>49.070243777450472</v>
      </c>
      <c r="C19332" s="12">
        <v>-42.140243777450472</v>
      </c>
      <c r="D19332" s="12">
        <v>-0.37847941038120136</v>
      </c>
    </row>
    <row r="19333" spans="1:4" x14ac:dyDescent="0.25">
      <c r="A19333" s="12">
        <v>19309</v>
      </c>
      <c r="B19333" s="12">
        <v>48.985059706253573</v>
      </c>
      <c r="C19333" s="12">
        <v>-35.755059706253576</v>
      </c>
      <c r="D19333" s="12">
        <v>-0.32113136286622207</v>
      </c>
    </row>
    <row r="19334" spans="1:4" x14ac:dyDescent="0.25">
      <c r="A19334" s="12">
        <v>19310</v>
      </c>
      <c r="B19334" s="12">
        <v>49.019041169351638</v>
      </c>
      <c r="C19334" s="12">
        <v>-36.569041169351635</v>
      </c>
      <c r="D19334" s="12">
        <v>-0.32844207577622747</v>
      </c>
    </row>
    <row r="19335" spans="1:4" x14ac:dyDescent="0.25">
      <c r="A19335" s="12">
        <v>19311</v>
      </c>
      <c r="B19335" s="12">
        <v>49.082429985435788</v>
      </c>
      <c r="C19335" s="12">
        <v>-45.122429985435787</v>
      </c>
      <c r="D19335" s="12">
        <v>-0.40526369012115881</v>
      </c>
    </row>
    <row r="19336" spans="1:4" x14ac:dyDescent="0.25">
      <c r="A19336" s="12">
        <v>19312</v>
      </c>
      <c r="B19336" s="12">
        <v>48.907420313573404</v>
      </c>
      <c r="C19336" s="12">
        <v>-6.2074203135734081</v>
      </c>
      <c r="D19336" s="12">
        <v>-5.5751475778759621E-2</v>
      </c>
    </row>
    <row r="19337" spans="1:4" x14ac:dyDescent="0.25">
      <c r="A19337" s="12">
        <v>19313</v>
      </c>
      <c r="B19337" s="12">
        <v>48.901586815760929</v>
      </c>
      <c r="C19337" s="12">
        <v>-6.1315868157609259</v>
      </c>
      <c r="D19337" s="12">
        <v>-5.5070382957114132E-2</v>
      </c>
    </row>
    <row r="19338" spans="1:4" x14ac:dyDescent="0.25">
      <c r="A19338" s="12">
        <v>19314</v>
      </c>
      <c r="B19338" s="12">
        <v>48.704344422599533</v>
      </c>
      <c r="C19338" s="12">
        <v>36.835655577400473</v>
      </c>
      <c r="D19338" s="12">
        <v>0.33083665290516789</v>
      </c>
    </row>
    <row r="19339" spans="1:4" x14ac:dyDescent="0.25">
      <c r="A19339" s="12">
        <v>19315</v>
      </c>
      <c r="B19339" s="12">
        <v>49.032190933409417</v>
      </c>
      <c r="C19339" s="12">
        <v>-38.862190933409416</v>
      </c>
      <c r="D19339" s="12">
        <v>-0.34903782684022117</v>
      </c>
    </row>
    <row r="19340" spans="1:4" x14ac:dyDescent="0.25">
      <c r="A19340" s="12">
        <v>19316</v>
      </c>
      <c r="B19340" s="12">
        <v>48.844282339316436</v>
      </c>
      <c r="C19340" s="12">
        <v>-6.594282339316436</v>
      </c>
      <c r="D19340" s="12">
        <v>-5.9226047785873835E-2</v>
      </c>
    </row>
    <row r="19341" spans="1:4" x14ac:dyDescent="0.25">
      <c r="A19341" s="12">
        <v>19317</v>
      </c>
      <c r="B19341" s="12">
        <v>48.894958432788762</v>
      </c>
      <c r="C19341" s="12">
        <v>6.3250415672112368</v>
      </c>
      <c r="D19341" s="12">
        <v>5.6807882166920204E-2</v>
      </c>
    </row>
    <row r="19342" spans="1:4" x14ac:dyDescent="0.25">
      <c r="A19342" s="12">
        <v>19318</v>
      </c>
      <c r="B19342" s="12">
        <v>49.068484225359036</v>
      </c>
      <c r="C19342" s="12">
        <v>-42.488484225359038</v>
      </c>
      <c r="D19342" s="12">
        <v>-0.38160710560981437</v>
      </c>
    </row>
    <row r="19343" spans="1:4" x14ac:dyDescent="0.25">
      <c r="A19343" s="12">
        <v>19319</v>
      </c>
      <c r="B19343" s="12">
        <v>48.962276782887514</v>
      </c>
      <c r="C19343" s="12">
        <v>-19.352276782887515</v>
      </c>
      <c r="D19343" s="12">
        <v>-0.17381100937627789</v>
      </c>
    </row>
    <row r="19344" spans="1:4" x14ac:dyDescent="0.25">
      <c r="A19344" s="12">
        <v>19320</v>
      </c>
      <c r="B19344" s="12">
        <v>49.053311733577388</v>
      </c>
      <c r="C19344" s="12">
        <v>-39.183311733577384</v>
      </c>
      <c r="D19344" s="12">
        <v>-0.35192194900502338</v>
      </c>
    </row>
    <row r="19345" spans="1:4" x14ac:dyDescent="0.25">
      <c r="A19345" s="12">
        <v>19321</v>
      </c>
      <c r="B19345" s="12">
        <v>48.930270198883434</v>
      </c>
      <c r="C19345" s="12">
        <v>-15.100270198883436</v>
      </c>
      <c r="D19345" s="12">
        <v>-0.13562193402707462</v>
      </c>
    </row>
    <row r="19346" spans="1:4" x14ac:dyDescent="0.25">
      <c r="A19346" s="12">
        <v>19322</v>
      </c>
      <c r="B19346" s="12">
        <v>49.084737223824725</v>
      </c>
      <c r="C19346" s="12">
        <v>19.925262776175281</v>
      </c>
      <c r="D19346" s="12">
        <v>0.17895723971233221</v>
      </c>
    </row>
    <row r="19347" spans="1:4" x14ac:dyDescent="0.25">
      <c r="A19347" s="12">
        <v>19323</v>
      </c>
      <c r="B19347" s="12">
        <v>49.027782374002534</v>
      </c>
      <c r="C19347" s="12">
        <v>-32.287782374002532</v>
      </c>
      <c r="D19347" s="12">
        <v>-0.28999027390458926</v>
      </c>
    </row>
    <row r="19348" spans="1:4" x14ac:dyDescent="0.25">
      <c r="A19348" s="12">
        <v>19324</v>
      </c>
      <c r="B19348" s="12">
        <v>48.944618286053633</v>
      </c>
      <c r="C19348" s="12">
        <v>-23.424618286053633</v>
      </c>
      <c r="D19348" s="12">
        <v>-0.21038643639869978</v>
      </c>
    </row>
    <row r="19349" spans="1:4" x14ac:dyDescent="0.25">
      <c r="A19349" s="12">
        <v>19325</v>
      </c>
      <c r="B19349" s="12">
        <v>48.962131668725945</v>
      </c>
      <c r="C19349" s="12">
        <v>-19.352131668725946</v>
      </c>
      <c r="D19349" s="12">
        <v>-0.17380970604441776</v>
      </c>
    </row>
    <row r="19350" spans="1:4" x14ac:dyDescent="0.25">
      <c r="A19350" s="12">
        <v>19326</v>
      </c>
      <c r="B19350" s="12">
        <v>48.845643958743054</v>
      </c>
      <c r="C19350" s="12">
        <v>12.534356041256949</v>
      </c>
      <c r="D19350" s="12">
        <v>0.11257637020461481</v>
      </c>
    </row>
    <row r="19351" spans="1:4" x14ac:dyDescent="0.25">
      <c r="A19351" s="12">
        <v>19327</v>
      </c>
      <c r="B19351" s="12">
        <v>48.839522552342999</v>
      </c>
      <c r="C19351" s="12">
        <v>13.530477447656999</v>
      </c>
      <c r="D19351" s="12">
        <v>0.12152295923132862</v>
      </c>
    </row>
    <row r="19352" spans="1:4" x14ac:dyDescent="0.25">
      <c r="A19352" s="12">
        <v>19328</v>
      </c>
      <c r="B19352" s="12">
        <v>48.719051333653418</v>
      </c>
      <c r="C19352" s="12">
        <v>43.350948666346575</v>
      </c>
      <c r="D19352" s="12">
        <v>0.38935326471662018</v>
      </c>
    </row>
    <row r="19353" spans="1:4" x14ac:dyDescent="0.25">
      <c r="A19353" s="12">
        <v>19329</v>
      </c>
      <c r="B19353" s="12">
        <v>48.920048561871432</v>
      </c>
      <c r="C19353" s="12">
        <v>-28.130048561871433</v>
      </c>
      <c r="D19353" s="12">
        <v>-0.25264790232155121</v>
      </c>
    </row>
    <row r="19354" spans="1:4" x14ac:dyDescent="0.25">
      <c r="A19354" s="12">
        <v>19330</v>
      </c>
      <c r="B19354" s="12">
        <v>49.050956385179916</v>
      </c>
      <c r="C19354" s="12">
        <v>-41.580956385179917</v>
      </c>
      <c r="D19354" s="12">
        <v>-0.37345621299349502</v>
      </c>
    </row>
    <row r="19355" spans="1:4" x14ac:dyDescent="0.25">
      <c r="A19355" s="12">
        <v>19331</v>
      </c>
      <c r="B19355" s="12">
        <v>48.766744933319899</v>
      </c>
      <c r="C19355" s="12">
        <v>31.423255066680099</v>
      </c>
      <c r="D19355" s="12">
        <v>0.28222558731991099</v>
      </c>
    </row>
    <row r="19356" spans="1:4" x14ac:dyDescent="0.25">
      <c r="A19356" s="12">
        <v>19332</v>
      </c>
      <c r="B19356" s="12">
        <v>48.975780633340875</v>
      </c>
      <c r="C19356" s="12">
        <v>-21.525780633340876</v>
      </c>
      <c r="D19356" s="12">
        <v>-0.19333216972184408</v>
      </c>
    </row>
    <row r="19357" spans="1:4" x14ac:dyDescent="0.25">
      <c r="A19357" s="12">
        <v>19333</v>
      </c>
      <c r="B19357" s="12">
        <v>48.962276782887514</v>
      </c>
      <c r="C19357" s="12">
        <v>-19.352276782887515</v>
      </c>
      <c r="D19357" s="12">
        <v>-0.17381100937627789</v>
      </c>
    </row>
    <row r="19358" spans="1:4" x14ac:dyDescent="0.25">
      <c r="A19358" s="12">
        <v>19334</v>
      </c>
      <c r="B19358" s="12">
        <v>48.856069340415992</v>
      </c>
      <c r="C19358" s="12">
        <v>3.7839306595840085</v>
      </c>
      <c r="D19358" s="12">
        <v>3.3985086857258609E-2</v>
      </c>
    </row>
    <row r="19359" spans="1:4" x14ac:dyDescent="0.25">
      <c r="A19359" s="12">
        <v>19335</v>
      </c>
      <c r="B19359" s="12">
        <v>48.935835963273199</v>
      </c>
      <c r="C19359" s="12">
        <v>-21.815835963273198</v>
      </c>
      <c r="D19359" s="12">
        <v>-0.19593727971670971</v>
      </c>
    </row>
    <row r="19360" spans="1:4" x14ac:dyDescent="0.25">
      <c r="A19360" s="12">
        <v>19336</v>
      </c>
      <c r="B19360" s="12">
        <v>48.879418164904521</v>
      </c>
      <c r="C19360" s="12">
        <v>-12.579418164904524</v>
      </c>
      <c r="D19360" s="12">
        <v>-0.11298109225792635</v>
      </c>
    </row>
    <row r="19361" spans="1:4" x14ac:dyDescent="0.25">
      <c r="A19361" s="12">
        <v>19337</v>
      </c>
      <c r="B19361" s="12">
        <v>48.772252132554961</v>
      </c>
      <c r="C19361" s="12">
        <v>37.247747867445035</v>
      </c>
      <c r="D19361" s="12">
        <v>0.33453782862172049</v>
      </c>
    </row>
    <row r="19362" spans="1:4" x14ac:dyDescent="0.25">
      <c r="A19362" s="12">
        <v>19338</v>
      </c>
      <c r="B19362" s="12">
        <v>49.03813924179574</v>
      </c>
      <c r="C19362" s="12">
        <v>-35.878139241795736</v>
      </c>
      <c r="D19362" s="12">
        <v>-0.32223679240023245</v>
      </c>
    </row>
    <row r="19363" spans="1:4" x14ac:dyDescent="0.25">
      <c r="A19363" s="12">
        <v>19339</v>
      </c>
      <c r="B19363" s="12">
        <v>48.886414323979281</v>
      </c>
      <c r="C19363" s="12">
        <v>-2.8264143239792787</v>
      </c>
      <c r="D19363" s="12">
        <v>-2.5385226352323195E-2</v>
      </c>
    </row>
    <row r="19364" spans="1:4" x14ac:dyDescent="0.25">
      <c r="A19364" s="12">
        <v>19340</v>
      </c>
      <c r="B19364" s="12">
        <v>48.947104291105866</v>
      </c>
      <c r="C19364" s="12">
        <v>-16.047104291105867</v>
      </c>
      <c r="D19364" s="12">
        <v>-0.14412585277148693</v>
      </c>
    </row>
    <row r="19365" spans="1:4" x14ac:dyDescent="0.25">
      <c r="A19365" s="12">
        <v>19341</v>
      </c>
      <c r="B19365" s="12">
        <v>48.781541660613826</v>
      </c>
      <c r="C19365" s="12">
        <v>14.898458339386174</v>
      </c>
      <c r="D19365" s="12">
        <v>0.13380937608379737</v>
      </c>
    </row>
    <row r="19366" spans="1:4" x14ac:dyDescent="0.25">
      <c r="A19366" s="12">
        <v>19342</v>
      </c>
      <c r="B19366" s="12">
        <v>48.96257676390168</v>
      </c>
      <c r="C19366" s="12">
        <v>37.737423236098323</v>
      </c>
      <c r="D19366" s="12">
        <v>0.33893581088743452</v>
      </c>
    </row>
    <row r="19367" spans="1:4" x14ac:dyDescent="0.25">
      <c r="A19367" s="12">
        <v>19343</v>
      </c>
      <c r="B19367" s="12">
        <v>48.980417817389338</v>
      </c>
      <c r="C19367" s="12">
        <v>-21.080417817389339</v>
      </c>
      <c r="D19367" s="12">
        <v>-0.18933217729471799</v>
      </c>
    </row>
    <row r="19368" spans="1:4" x14ac:dyDescent="0.25">
      <c r="A19368" s="12">
        <v>19344</v>
      </c>
      <c r="B19368" s="12">
        <v>49.021723747487982</v>
      </c>
      <c r="C19368" s="12">
        <v>-36.261723747487984</v>
      </c>
      <c r="D19368" s="12">
        <v>-0.32568192760904802</v>
      </c>
    </row>
    <row r="19369" spans="1:4" x14ac:dyDescent="0.25">
      <c r="A19369" s="12">
        <v>19345</v>
      </c>
      <c r="B19369" s="12">
        <v>48.946943053148566</v>
      </c>
      <c r="C19369" s="12">
        <v>-16.046943053148567</v>
      </c>
      <c r="D19369" s="12">
        <v>-0.14412440462497567</v>
      </c>
    </row>
    <row r="19370" spans="1:4" x14ac:dyDescent="0.25">
      <c r="A19370" s="12">
        <v>19346</v>
      </c>
      <c r="B19370" s="12">
        <v>49.041658345978618</v>
      </c>
      <c r="C19370" s="12">
        <v>-35.181658345978619</v>
      </c>
      <c r="D19370" s="12">
        <v>-0.31598140194300661</v>
      </c>
    </row>
    <row r="19371" spans="1:4" x14ac:dyDescent="0.25">
      <c r="A19371" s="12">
        <v>19347</v>
      </c>
      <c r="B19371" s="12">
        <v>49.04943746481198</v>
      </c>
      <c r="C19371" s="12">
        <v>-37.169437464811978</v>
      </c>
      <c r="D19371" s="12">
        <v>-0.33383448966687718</v>
      </c>
    </row>
    <row r="19372" spans="1:4" x14ac:dyDescent="0.25">
      <c r="A19372" s="12">
        <v>19348</v>
      </c>
      <c r="B19372" s="12">
        <v>49.000822015304543</v>
      </c>
      <c r="C19372" s="12">
        <v>-25.240822015304545</v>
      </c>
      <c r="D19372" s="12">
        <v>-0.22669853274558549</v>
      </c>
    </row>
    <row r="19373" spans="1:4" x14ac:dyDescent="0.25">
      <c r="A19373" s="12">
        <v>19349</v>
      </c>
      <c r="B19373" s="12">
        <v>49.001312492349108</v>
      </c>
      <c r="C19373" s="12">
        <v>-37.661312492349111</v>
      </c>
      <c r="D19373" s="12">
        <v>-0.3382522280023898</v>
      </c>
    </row>
    <row r="19374" spans="1:4" x14ac:dyDescent="0.25">
      <c r="A19374" s="12">
        <v>19350</v>
      </c>
      <c r="B19374" s="12">
        <v>49.034998777265777</v>
      </c>
      <c r="C19374" s="12">
        <v>-39.074998777265776</v>
      </c>
      <c r="D19374" s="12">
        <v>-0.35094914438486124</v>
      </c>
    </row>
    <row r="19375" spans="1:4" x14ac:dyDescent="0.25">
      <c r="A19375" s="12">
        <v>19351</v>
      </c>
      <c r="B19375" s="12">
        <v>49.029132509104528</v>
      </c>
      <c r="C19375" s="12">
        <v>-32.19913250910453</v>
      </c>
      <c r="D19375" s="12">
        <v>-0.28919407185188722</v>
      </c>
    </row>
    <row r="19376" spans="1:4" x14ac:dyDescent="0.25">
      <c r="A19376" s="12">
        <v>19352</v>
      </c>
      <c r="B19376" s="12">
        <v>49.003124761247868</v>
      </c>
      <c r="C19376" s="12">
        <v>-27.65312476124787</v>
      </c>
      <c r="D19376" s="12">
        <v>-0.24836444729907792</v>
      </c>
    </row>
    <row r="19377" spans="1:4" x14ac:dyDescent="0.25">
      <c r="A19377" s="12">
        <v>19353</v>
      </c>
      <c r="B19377" s="12">
        <v>48.901586815760929</v>
      </c>
      <c r="C19377" s="12">
        <v>-6.1315868157609259</v>
      </c>
      <c r="D19377" s="12">
        <v>-5.5070382957114132E-2</v>
      </c>
    </row>
    <row r="19378" spans="1:4" x14ac:dyDescent="0.25">
      <c r="A19378" s="12">
        <v>19354</v>
      </c>
      <c r="B19378" s="12">
        <v>48.856069340415992</v>
      </c>
      <c r="C19378" s="12">
        <v>3.7839306595840085</v>
      </c>
      <c r="D19378" s="12">
        <v>3.3985086857258609E-2</v>
      </c>
    </row>
    <row r="19379" spans="1:4" x14ac:dyDescent="0.25">
      <c r="A19379" s="12">
        <v>19355</v>
      </c>
      <c r="B19379" s="12">
        <v>49.076616450418022</v>
      </c>
      <c r="C19379" s="12">
        <v>-45.686616450418022</v>
      </c>
      <c r="D19379" s="12">
        <v>-0.41033088815967117</v>
      </c>
    </row>
    <row r="19380" spans="1:4" x14ac:dyDescent="0.25">
      <c r="A19380" s="12">
        <v>19356</v>
      </c>
      <c r="B19380" s="12">
        <v>48.738092752274234</v>
      </c>
      <c r="C19380" s="12">
        <v>11.381907247725763</v>
      </c>
      <c r="D19380" s="12">
        <v>0.10222573858098827</v>
      </c>
    </row>
    <row r="19381" spans="1:4" x14ac:dyDescent="0.25">
      <c r="A19381" s="12">
        <v>19357</v>
      </c>
      <c r="B19381" s="12">
        <v>48.59612905297044</v>
      </c>
      <c r="C19381" s="12">
        <v>84.963870947029562</v>
      </c>
      <c r="D19381" s="12">
        <v>0.76309657698144839</v>
      </c>
    </row>
    <row r="19382" spans="1:4" x14ac:dyDescent="0.25">
      <c r="A19382" s="12">
        <v>19358</v>
      </c>
      <c r="B19382" s="12">
        <v>49.03813924179574</v>
      </c>
      <c r="C19382" s="12">
        <v>-35.878139241795736</v>
      </c>
      <c r="D19382" s="12">
        <v>-0.32223679240023245</v>
      </c>
    </row>
    <row r="19383" spans="1:4" x14ac:dyDescent="0.25">
      <c r="A19383" s="12">
        <v>19359</v>
      </c>
      <c r="B19383" s="12">
        <v>48.977449274669155</v>
      </c>
      <c r="C19383" s="12">
        <v>-22.657449274669155</v>
      </c>
      <c r="D19383" s="12">
        <v>-0.20349616598106876</v>
      </c>
    </row>
    <row r="19384" spans="1:4" x14ac:dyDescent="0.25">
      <c r="A19384" s="12">
        <v>19360</v>
      </c>
      <c r="B19384" s="12">
        <v>49.068484225359036</v>
      </c>
      <c r="C19384" s="12">
        <v>-42.488484225359038</v>
      </c>
      <c r="D19384" s="12">
        <v>-0.38160710560981437</v>
      </c>
    </row>
    <row r="19385" spans="1:4" x14ac:dyDescent="0.25">
      <c r="A19385" s="12">
        <v>19361</v>
      </c>
      <c r="B19385" s="12">
        <v>48.910439727114152</v>
      </c>
      <c r="C19385" s="12">
        <v>-11.10043972711415</v>
      </c>
      <c r="D19385" s="12">
        <v>-9.969775934562497E-2</v>
      </c>
    </row>
    <row r="19386" spans="1:4" x14ac:dyDescent="0.25">
      <c r="A19386" s="12">
        <v>19362</v>
      </c>
      <c r="B19386" s="12">
        <v>48.877495855592358</v>
      </c>
      <c r="C19386" s="12">
        <v>170.00250414440762</v>
      </c>
      <c r="D19386" s="12">
        <v>1.5268646254565148</v>
      </c>
    </row>
    <row r="19387" spans="1:4" x14ac:dyDescent="0.25">
      <c r="A19387" s="12">
        <v>19363</v>
      </c>
      <c r="B19387" s="12">
        <v>48.873847565009648</v>
      </c>
      <c r="C19387" s="12">
        <v>4.1361524349903505</v>
      </c>
      <c r="D19387" s="12">
        <v>3.7148540077492395E-2</v>
      </c>
    </row>
    <row r="19388" spans="1:4" x14ac:dyDescent="0.25">
      <c r="A19388" s="12">
        <v>19364</v>
      </c>
      <c r="B19388" s="12">
        <v>48.691310481957885</v>
      </c>
      <c r="C19388" s="12">
        <v>31.058689518042115</v>
      </c>
      <c r="D19388" s="12">
        <v>0.27895126943455412</v>
      </c>
    </row>
    <row r="19389" spans="1:4" x14ac:dyDescent="0.25">
      <c r="A19389" s="12">
        <v>19365</v>
      </c>
      <c r="B19389" s="12">
        <v>48.886188590839069</v>
      </c>
      <c r="C19389" s="12">
        <v>-2.8261885908390667</v>
      </c>
      <c r="D19389" s="12">
        <v>-2.5383198947207503E-2</v>
      </c>
    </row>
    <row r="19390" spans="1:4" x14ac:dyDescent="0.25">
      <c r="A19390" s="12">
        <v>19366</v>
      </c>
      <c r="B19390" s="12">
        <v>49.029407446776396</v>
      </c>
      <c r="C19390" s="12">
        <v>-32.199407446776398</v>
      </c>
      <c r="D19390" s="12">
        <v>-0.2891965411837803</v>
      </c>
    </row>
    <row r="19391" spans="1:4" x14ac:dyDescent="0.25">
      <c r="A19391" s="12">
        <v>19367</v>
      </c>
      <c r="B19391" s="12">
        <v>48.983581805998178</v>
      </c>
      <c r="C19391" s="12">
        <v>-21.263581805998179</v>
      </c>
      <c r="D19391" s="12">
        <v>-0.19097725079685179</v>
      </c>
    </row>
    <row r="19392" spans="1:4" x14ac:dyDescent="0.25">
      <c r="A19392" s="12">
        <v>19368</v>
      </c>
      <c r="B19392" s="12">
        <v>49.029407446776396</v>
      </c>
      <c r="C19392" s="12">
        <v>-32.199407446776398</v>
      </c>
      <c r="D19392" s="12">
        <v>-0.2891965411837803</v>
      </c>
    </row>
    <row r="19393" spans="1:4" x14ac:dyDescent="0.25">
      <c r="A19393" s="12">
        <v>19369</v>
      </c>
      <c r="B19393" s="12">
        <v>48.936301347966968</v>
      </c>
      <c r="C19393" s="12">
        <v>-30.036301347966969</v>
      </c>
      <c r="D19393" s="12">
        <v>-0.26976876745771894</v>
      </c>
    </row>
    <row r="19394" spans="1:4" x14ac:dyDescent="0.25">
      <c r="A19394" s="12">
        <v>19370</v>
      </c>
      <c r="B19394" s="12">
        <v>48.987125953523361</v>
      </c>
      <c r="C19394" s="12">
        <v>-31.557125953523361</v>
      </c>
      <c r="D19394" s="12">
        <v>-0.28342793855896004</v>
      </c>
    </row>
    <row r="19395" spans="1:4" x14ac:dyDescent="0.25">
      <c r="A19395" s="12">
        <v>19371</v>
      </c>
      <c r="B19395" s="12">
        <v>49.033232314976168</v>
      </c>
      <c r="C19395" s="12">
        <v>-33.193232314976171</v>
      </c>
      <c r="D19395" s="12">
        <v>-0.29812250402644663</v>
      </c>
    </row>
    <row r="19396" spans="1:4" x14ac:dyDescent="0.25">
      <c r="A19396" s="12">
        <v>19372</v>
      </c>
      <c r="B19396" s="12">
        <v>48.880076185666418</v>
      </c>
      <c r="C19396" s="12">
        <v>-8.007618566642094E-2</v>
      </c>
      <c r="D19396" s="12">
        <v>-7.1919820152583421E-4</v>
      </c>
    </row>
    <row r="19397" spans="1:4" x14ac:dyDescent="0.25">
      <c r="A19397" s="12">
        <v>19373</v>
      </c>
      <c r="B19397" s="12">
        <v>49.053311733577388</v>
      </c>
      <c r="C19397" s="12">
        <v>-39.183311733577384</v>
      </c>
      <c r="D19397" s="12">
        <v>-0.35192194900502338</v>
      </c>
    </row>
    <row r="19398" spans="1:4" x14ac:dyDescent="0.25">
      <c r="A19398" s="12">
        <v>19374</v>
      </c>
      <c r="B19398" s="12">
        <v>47.793994915700779</v>
      </c>
      <c r="C19398" s="12">
        <v>235.14600508429922</v>
      </c>
      <c r="D19398" s="12">
        <v>2.1119460491926234</v>
      </c>
    </row>
    <row r="19399" spans="1:4" x14ac:dyDescent="0.25">
      <c r="A19399" s="12">
        <v>19375</v>
      </c>
      <c r="B19399" s="12">
        <v>48.958032107896798</v>
      </c>
      <c r="C19399" s="12">
        <v>-25.228032107896798</v>
      </c>
      <c r="D19399" s="12">
        <v>-0.22658366116012249</v>
      </c>
    </row>
    <row r="19400" spans="1:4" x14ac:dyDescent="0.25">
      <c r="A19400" s="12">
        <v>19376</v>
      </c>
      <c r="B19400" s="12">
        <v>48.414674257244798</v>
      </c>
      <c r="C19400" s="12">
        <v>67.435325742755211</v>
      </c>
      <c r="D19400" s="12">
        <v>0.60566527476140775</v>
      </c>
    </row>
    <row r="19401" spans="1:4" x14ac:dyDescent="0.25">
      <c r="A19401" s="12">
        <v>19377</v>
      </c>
      <c r="B19401" s="12">
        <v>48.726869936999726</v>
      </c>
      <c r="C19401" s="12">
        <v>47.79313006300027</v>
      </c>
      <c r="D19401" s="12">
        <v>0.42925038075351157</v>
      </c>
    </row>
    <row r="19402" spans="1:4" x14ac:dyDescent="0.25">
      <c r="A19402" s="12">
        <v>19378</v>
      </c>
      <c r="B19402" s="12">
        <v>48.977449274669155</v>
      </c>
      <c r="C19402" s="12">
        <v>-22.657449274669155</v>
      </c>
      <c r="D19402" s="12">
        <v>-0.20349616598106876</v>
      </c>
    </row>
    <row r="19403" spans="1:4" x14ac:dyDescent="0.25">
      <c r="A19403" s="12">
        <v>19379</v>
      </c>
      <c r="B19403" s="12">
        <v>48.901586815760929</v>
      </c>
      <c r="C19403" s="12">
        <v>-6.1315868157609259</v>
      </c>
      <c r="D19403" s="12">
        <v>-5.5070382957114132E-2</v>
      </c>
    </row>
    <row r="19404" spans="1:4" x14ac:dyDescent="0.25">
      <c r="A19404" s="12">
        <v>19380</v>
      </c>
      <c r="B19404" s="12">
        <v>48.931931799324218</v>
      </c>
      <c r="C19404" s="12">
        <v>-12.74193179932422</v>
      </c>
      <c r="D19404" s="12">
        <v>-0.114440696166696</v>
      </c>
    </row>
    <row r="19405" spans="1:4" x14ac:dyDescent="0.25">
      <c r="A19405" s="12">
        <v>19381</v>
      </c>
      <c r="B19405" s="12">
        <v>48.920354962998793</v>
      </c>
      <c r="C19405" s="12">
        <v>-13.100354962998793</v>
      </c>
      <c r="D19405" s="12">
        <v>-0.11765984668634979</v>
      </c>
    </row>
    <row r="19406" spans="1:4" x14ac:dyDescent="0.25">
      <c r="A19406" s="12">
        <v>19382</v>
      </c>
      <c r="B19406" s="12">
        <v>49.084502554801773</v>
      </c>
      <c r="C19406" s="12">
        <v>-13.434502554801774</v>
      </c>
      <c r="D19406" s="12">
        <v>-0.12066096799437519</v>
      </c>
    </row>
    <row r="19407" spans="1:4" x14ac:dyDescent="0.25">
      <c r="A19407" s="12">
        <v>19383</v>
      </c>
      <c r="B19407" s="12">
        <v>48.980417817389338</v>
      </c>
      <c r="C19407" s="12">
        <v>-21.080417817389339</v>
      </c>
      <c r="D19407" s="12">
        <v>-0.18933217729471799</v>
      </c>
    </row>
    <row r="19408" spans="1:4" x14ac:dyDescent="0.25">
      <c r="A19408" s="12">
        <v>19384</v>
      </c>
      <c r="B19408" s="12">
        <v>48.921091724080263</v>
      </c>
      <c r="C19408" s="12">
        <v>15.078908275919737</v>
      </c>
      <c r="D19408" s="12">
        <v>0.13543007353261219</v>
      </c>
    </row>
    <row r="19409" spans="1:4" x14ac:dyDescent="0.25">
      <c r="A19409" s="12">
        <v>19385</v>
      </c>
      <c r="B19409" s="12">
        <v>48.962131668725945</v>
      </c>
      <c r="C19409" s="12">
        <v>-19.352131668725946</v>
      </c>
      <c r="D19409" s="12">
        <v>-0.17380970604441776</v>
      </c>
    </row>
    <row r="19410" spans="1:4" x14ac:dyDescent="0.25">
      <c r="A19410" s="12">
        <v>19386</v>
      </c>
      <c r="B19410" s="12">
        <v>49.049825612113438</v>
      </c>
      <c r="C19410" s="12">
        <v>-37.169825612113442</v>
      </c>
      <c r="D19410" s="12">
        <v>-0.33383797578249091</v>
      </c>
    </row>
    <row r="19411" spans="1:4" x14ac:dyDescent="0.25">
      <c r="A19411" s="12">
        <v>19387</v>
      </c>
      <c r="B19411" s="12">
        <v>49.078314006759925</v>
      </c>
      <c r="C19411" s="12">
        <v>-44.128314006759922</v>
      </c>
      <c r="D19411" s="12">
        <v>-0.39633511269178218</v>
      </c>
    </row>
    <row r="19412" spans="1:4" x14ac:dyDescent="0.25">
      <c r="A19412" s="12">
        <v>19388</v>
      </c>
      <c r="B19412" s="12">
        <v>49.05799287824825</v>
      </c>
      <c r="C19412" s="12">
        <v>-39.157992878248251</v>
      </c>
      <c r="D19412" s="12">
        <v>-0.35169454962197505</v>
      </c>
    </row>
    <row r="19413" spans="1:4" x14ac:dyDescent="0.25">
      <c r="A19413" s="12">
        <v>19389</v>
      </c>
      <c r="B19413" s="12">
        <v>48.806501361748062</v>
      </c>
      <c r="C19413" s="12">
        <v>-14.786501361748066</v>
      </c>
      <c r="D19413" s="12">
        <v>-0.13280384296186495</v>
      </c>
    </row>
    <row r="19414" spans="1:4" x14ac:dyDescent="0.25">
      <c r="A19414" s="12">
        <v>19390</v>
      </c>
      <c r="B19414" s="12">
        <v>49.050956385179916</v>
      </c>
      <c r="C19414" s="12">
        <v>-41.580956385179917</v>
      </c>
      <c r="D19414" s="12">
        <v>-0.37345621299349502</v>
      </c>
    </row>
    <row r="19415" spans="1:4" x14ac:dyDescent="0.25">
      <c r="A19415" s="12">
        <v>19391</v>
      </c>
      <c r="B19415" s="12">
        <v>49.053731344334338</v>
      </c>
      <c r="C19415" s="12">
        <v>-38.163731344334337</v>
      </c>
      <c r="D19415" s="12">
        <v>-0.34276466489924334</v>
      </c>
    </row>
    <row r="19416" spans="1:4" x14ac:dyDescent="0.25">
      <c r="A19416" s="12">
        <v>19392</v>
      </c>
      <c r="B19416" s="12">
        <v>48.82538792985244</v>
      </c>
      <c r="C19416" s="12">
        <v>12.17461207014756</v>
      </c>
      <c r="D19416" s="12">
        <v>0.1093453569529418</v>
      </c>
    </row>
    <row r="19417" spans="1:4" x14ac:dyDescent="0.25">
      <c r="A19417" s="12">
        <v>19393</v>
      </c>
      <c r="B19417" s="12">
        <v>48.810551865071055</v>
      </c>
      <c r="C19417" s="12">
        <v>13.699448134928943</v>
      </c>
      <c r="D19417" s="12">
        <v>0.12304055667163136</v>
      </c>
    </row>
    <row r="19418" spans="1:4" x14ac:dyDescent="0.25">
      <c r="A19418" s="12">
        <v>19394</v>
      </c>
      <c r="B19418" s="12">
        <v>48.084491968764169</v>
      </c>
      <c r="C19418" s="12">
        <v>155.89550803123581</v>
      </c>
      <c r="D19418" s="12">
        <v>1.4001637074608715</v>
      </c>
    </row>
    <row r="19419" spans="1:4" x14ac:dyDescent="0.25">
      <c r="A19419" s="12">
        <v>19395</v>
      </c>
      <c r="B19419" s="12">
        <v>48.940388166586722</v>
      </c>
      <c r="C19419" s="12">
        <v>-15.040388166586723</v>
      </c>
      <c r="D19419" s="12">
        <v>-0.13508410808577773</v>
      </c>
    </row>
    <row r="19420" spans="1:4" x14ac:dyDescent="0.25">
      <c r="A19420" s="12">
        <v>19396</v>
      </c>
      <c r="B19420" s="12">
        <v>48.716017707648348</v>
      </c>
      <c r="C19420" s="12">
        <v>36.033982292351652</v>
      </c>
      <c r="D19420" s="12">
        <v>0.32363648496484859</v>
      </c>
    </row>
    <row r="19421" spans="1:4" x14ac:dyDescent="0.25">
      <c r="A19421" s="12">
        <v>19397</v>
      </c>
      <c r="B19421" s="12">
        <v>49.025813408600598</v>
      </c>
      <c r="C19421" s="12">
        <v>-32.285813408600596</v>
      </c>
      <c r="D19421" s="12">
        <v>-0.2899725897908399</v>
      </c>
    </row>
    <row r="19422" spans="1:4" x14ac:dyDescent="0.25">
      <c r="A19422" s="12">
        <v>19398</v>
      </c>
      <c r="B19422" s="12">
        <v>48.865797363839576</v>
      </c>
      <c r="C19422" s="12">
        <v>-2.8057973638395737</v>
      </c>
      <c r="D19422" s="12">
        <v>-2.5200056685086868E-2</v>
      </c>
    </row>
    <row r="19423" spans="1:4" x14ac:dyDescent="0.25">
      <c r="A19423" s="12">
        <v>19399</v>
      </c>
      <c r="B19423" s="12">
        <v>48.947104291105866</v>
      </c>
      <c r="C19423" s="12">
        <v>-16.047104291105867</v>
      </c>
      <c r="D19423" s="12">
        <v>-0.14412585277148693</v>
      </c>
    </row>
    <row r="19424" spans="1:4" x14ac:dyDescent="0.25">
      <c r="A19424" s="12">
        <v>19400</v>
      </c>
      <c r="B19424" s="12">
        <v>48.753683237532407</v>
      </c>
      <c r="C19424" s="12">
        <v>20.336316762467597</v>
      </c>
      <c r="D19424" s="12">
        <v>0.18264908998231114</v>
      </c>
    </row>
    <row r="19425" spans="1:4" x14ac:dyDescent="0.25">
      <c r="A19425" s="12">
        <v>19401</v>
      </c>
      <c r="B19425" s="12">
        <v>48.900524491229511</v>
      </c>
      <c r="C19425" s="12">
        <v>-9.100524491229514</v>
      </c>
      <c r="D19425" s="12">
        <v>-8.1735672004900214E-2</v>
      </c>
    </row>
    <row r="19426" spans="1:4" x14ac:dyDescent="0.25">
      <c r="A19426" s="12">
        <v>19402</v>
      </c>
      <c r="B19426" s="12">
        <v>49.089857713340933</v>
      </c>
      <c r="C19426" s="12">
        <v>1.760142286659061</v>
      </c>
      <c r="D19426" s="12">
        <v>1.5808584742886968E-2</v>
      </c>
    </row>
    <row r="19427" spans="1:4" x14ac:dyDescent="0.25">
      <c r="A19427" s="12">
        <v>19403</v>
      </c>
      <c r="B19427" s="12">
        <v>48.933053260776141</v>
      </c>
      <c r="C19427" s="12">
        <v>-9.873053260776139</v>
      </c>
      <c r="D19427" s="12">
        <v>-8.8674080684846668E-2</v>
      </c>
    </row>
    <row r="19428" spans="1:4" x14ac:dyDescent="0.25">
      <c r="A19428" s="12">
        <v>19404</v>
      </c>
      <c r="B19428" s="12">
        <v>48.887765945672378</v>
      </c>
      <c r="C19428" s="12">
        <v>27.112234054327622</v>
      </c>
      <c r="D19428" s="12">
        <v>0.24350647834861372</v>
      </c>
    </row>
    <row r="19429" spans="1:4" x14ac:dyDescent="0.25">
      <c r="A19429" s="12">
        <v>19405</v>
      </c>
      <c r="B19429" s="12">
        <v>49.038074746612821</v>
      </c>
      <c r="C19429" s="12">
        <v>-35.878074746612825</v>
      </c>
      <c r="D19429" s="12">
        <v>-0.32223621314162798</v>
      </c>
    </row>
    <row r="19430" spans="1:4" x14ac:dyDescent="0.25">
      <c r="A19430" s="12">
        <v>19406</v>
      </c>
      <c r="B19430" s="12">
        <v>48.739469498990459</v>
      </c>
      <c r="C19430" s="12">
        <v>38.380530501009545</v>
      </c>
      <c r="D19430" s="12">
        <v>0.34471183011790973</v>
      </c>
    </row>
    <row r="19431" spans="1:4" x14ac:dyDescent="0.25">
      <c r="A19431" s="12">
        <v>19407</v>
      </c>
      <c r="B19431" s="12">
        <v>48.783144156806436</v>
      </c>
      <c r="C19431" s="12">
        <v>27.446855843193568</v>
      </c>
      <c r="D19431" s="12">
        <v>0.24651185862167366</v>
      </c>
    </row>
    <row r="19432" spans="1:4" x14ac:dyDescent="0.25">
      <c r="A19432" s="12">
        <v>19408</v>
      </c>
      <c r="B19432" s="12">
        <v>48.633295039237858</v>
      </c>
      <c r="C19432" s="12">
        <v>64.226704960762135</v>
      </c>
      <c r="D19432" s="12">
        <v>0.5768472900312045</v>
      </c>
    </row>
    <row r="19433" spans="1:4" x14ac:dyDescent="0.25">
      <c r="A19433" s="12">
        <v>19409</v>
      </c>
      <c r="B19433" s="12">
        <v>48.822794285803184</v>
      </c>
      <c r="C19433" s="12">
        <v>-16.692794285803188</v>
      </c>
      <c r="D19433" s="12">
        <v>-0.14992506859407914</v>
      </c>
    </row>
    <row r="19434" spans="1:4" x14ac:dyDescent="0.25">
      <c r="A19434" s="12">
        <v>19410</v>
      </c>
      <c r="B19434" s="12">
        <v>48.987125953523361</v>
      </c>
      <c r="C19434" s="12">
        <v>-31.557125953523361</v>
      </c>
      <c r="D19434" s="12">
        <v>-0.28342793855896004</v>
      </c>
    </row>
    <row r="19435" spans="1:4" x14ac:dyDescent="0.25">
      <c r="A19435" s="12">
        <v>19411</v>
      </c>
      <c r="B19435" s="12">
        <v>48.598652892582862</v>
      </c>
      <c r="C19435" s="12">
        <v>72.181347107417139</v>
      </c>
      <c r="D19435" s="12">
        <v>0.6482913064768443</v>
      </c>
    </row>
    <row r="19436" spans="1:4" x14ac:dyDescent="0.25">
      <c r="A19436" s="12">
        <v>19412</v>
      </c>
      <c r="B19436" s="12">
        <v>48.948436505433889</v>
      </c>
      <c r="C19436" s="12">
        <v>-15.398436505433892</v>
      </c>
      <c r="D19436" s="12">
        <v>-0.13829989214461033</v>
      </c>
    </row>
    <row r="19437" spans="1:4" x14ac:dyDescent="0.25">
      <c r="A19437" s="12">
        <v>19413</v>
      </c>
      <c r="B19437" s="12">
        <v>48.962276782887514</v>
      </c>
      <c r="C19437" s="12">
        <v>-19.352276782887515</v>
      </c>
      <c r="D19437" s="12">
        <v>-0.17381100937627789</v>
      </c>
    </row>
    <row r="19438" spans="1:4" x14ac:dyDescent="0.25">
      <c r="A19438" s="12">
        <v>19414</v>
      </c>
      <c r="B19438" s="12">
        <v>48.63233017627212</v>
      </c>
      <c r="C19438" s="12">
        <v>46.777669823727877</v>
      </c>
      <c r="D19438" s="12">
        <v>0.42013010146288665</v>
      </c>
    </row>
    <row r="19439" spans="1:4" x14ac:dyDescent="0.25">
      <c r="A19439" s="12">
        <v>19415</v>
      </c>
      <c r="B19439" s="12">
        <v>49.070087195300452</v>
      </c>
      <c r="C19439" s="12">
        <v>-42.290087195300451</v>
      </c>
      <c r="D19439" s="12">
        <v>-0.37982521769871175</v>
      </c>
    </row>
    <row r="19440" spans="1:4" x14ac:dyDescent="0.25">
      <c r="A19440" s="12">
        <v>19416</v>
      </c>
      <c r="B19440" s="12">
        <v>48.879957944497733</v>
      </c>
      <c r="C19440" s="12">
        <v>-1.4199579444977317</v>
      </c>
      <c r="D19440" s="12">
        <v>-1.2753244818369652E-2</v>
      </c>
    </row>
    <row r="19441" spans="1:4" x14ac:dyDescent="0.25">
      <c r="A19441" s="12">
        <v>19417</v>
      </c>
      <c r="B19441" s="12">
        <v>48.970618568282489</v>
      </c>
      <c r="C19441" s="12">
        <v>-21.070618568282491</v>
      </c>
      <c r="D19441" s="12">
        <v>-0.18924416608045627</v>
      </c>
    </row>
    <row r="19442" spans="1:4" x14ac:dyDescent="0.25">
      <c r="A19442" s="12">
        <v>19418</v>
      </c>
      <c r="B19442" s="12">
        <v>48.968634933003592</v>
      </c>
      <c r="C19442" s="12">
        <v>-22.648634933003592</v>
      </c>
      <c r="D19442" s="12">
        <v>-0.20341700063845472</v>
      </c>
    </row>
    <row r="19443" spans="1:4" x14ac:dyDescent="0.25">
      <c r="A19443" s="12">
        <v>19419</v>
      </c>
      <c r="B19443" s="12">
        <v>48.962276782887514</v>
      </c>
      <c r="C19443" s="12">
        <v>-19.352276782887515</v>
      </c>
      <c r="D19443" s="12">
        <v>-0.17381100937627789</v>
      </c>
    </row>
    <row r="19444" spans="1:4" x14ac:dyDescent="0.25">
      <c r="A19444" s="12">
        <v>19420</v>
      </c>
      <c r="B19444" s="12">
        <v>48.935333920223187</v>
      </c>
      <c r="C19444" s="12">
        <v>-16.035333920223188</v>
      </c>
      <c r="D19444" s="12">
        <v>-0.14402013807616693</v>
      </c>
    </row>
    <row r="19445" spans="1:4" x14ac:dyDescent="0.25">
      <c r="A19445" s="12">
        <v>19421</v>
      </c>
      <c r="B19445" s="12">
        <v>48.73196548119062</v>
      </c>
      <c r="C19445" s="12">
        <v>24.898034518809375</v>
      </c>
      <c r="D19445" s="12">
        <v>0.22361981278742135</v>
      </c>
    </row>
    <row r="19446" spans="1:4" x14ac:dyDescent="0.25">
      <c r="A19446" s="12">
        <v>19422</v>
      </c>
      <c r="B19446" s="12">
        <v>49.174744204940048</v>
      </c>
      <c r="C19446" s="12">
        <v>34.255255795059959</v>
      </c>
      <c r="D19446" s="12">
        <v>0.3076609875405879</v>
      </c>
    </row>
    <row r="19447" spans="1:4" x14ac:dyDescent="0.25">
      <c r="A19447" s="12">
        <v>19423</v>
      </c>
      <c r="B19447" s="12">
        <v>48.980417817389338</v>
      </c>
      <c r="C19447" s="12">
        <v>-21.080417817389339</v>
      </c>
      <c r="D19447" s="12">
        <v>-0.18933217729471799</v>
      </c>
    </row>
    <row r="19448" spans="1:4" x14ac:dyDescent="0.25">
      <c r="A19448" s="12">
        <v>19424</v>
      </c>
      <c r="B19448" s="12">
        <v>48.798897203251343</v>
      </c>
      <c r="C19448" s="12">
        <v>59.201102796748657</v>
      </c>
      <c r="D19448" s="12">
        <v>0.53171022452461791</v>
      </c>
    </row>
    <row r="19449" spans="1:4" x14ac:dyDescent="0.25">
      <c r="A19449" s="12">
        <v>19425</v>
      </c>
      <c r="B19449" s="12">
        <v>48.992508899880697</v>
      </c>
      <c r="C19449" s="12">
        <v>-25.962508899880696</v>
      </c>
      <c r="D19449" s="12">
        <v>-0.23318030888330185</v>
      </c>
    </row>
    <row r="19450" spans="1:4" x14ac:dyDescent="0.25">
      <c r="A19450" s="12">
        <v>19426</v>
      </c>
      <c r="B19450" s="12">
        <v>49.025323813708987</v>
      </c>
      <c r="C19450" s="12">
        <v>-31.205323813708986</v>
      </c>
      <c r="D19450" s="12">
        <v>-0.28026825426403812</v>
      </c>
    </row>
    <row r="19451" spans="1:4" x14ac:dyDescent="0.25">
      <c r="A19451" s="12">
        <v>19427</v>
      </c>
      <c r="B19451" s="12">
        <v>49.020902169033228</v>
      </c>
      <c r="C19451" s="12">
        <v>-30.210902169033229</v>
      </c>
      <c r="D19451" s="12">
        <v>-0.27133693151861582</v>
      </c>
    </row>
    <row r="19452" spans="1:4" x14ac:dyDescent="0.25">
      <c r="A19452" s="12">
        <v>19428</v>
      </c>
      <c r="B19452" s="12">
        <v>49.074327410517881</v>
      </c>
      <c r="C19452" s="12">
        <v>-43.134327410517884</v>
      </c>
      <c r="D19452" s="12">
        <v>-0.38740769730094354</v>
      </c>
    </row>
    <row r="19453" spans="1:4" x14ac:dyDescent="0.25">
      <c r="A19453" s="12">
        <v>19429</v>
      </c>
      <c r="B19453" s="12">
        <v>48.936301347966968</v>
      </c>
      <c r="C19453" s="12">
        <v>-30.036301347966969</v>
      </c>
      <c r="D19453" s="12">
        <v>-0.26976876745771894</v>
      </c>
    </row>
    <row r="19454" spans="1:4" x14ac:dyDescent="0.25">
      <c r="A19454" s="12">
        <v>19430</v>
      </c>
      <c r="B19454" s="12">
        <v>49.003083561437499</v>
      </c>
      <c r="C19454" s="12">
        <v>-34.063083561437494</v>
      </c>
      <c r="D19454" s="12">
        <v>-0.3059350071675937</v>
      </c>
    </row>
    <row r="19455" spans="1:4" x14ac:dyDescent="0.25">
      <c r="A19455" s="12">
        <v>19431</v>
      </c>
      <c r="B19455" s="12">
        <v>48.988134450388181</v>
      </c>
      <c r="C19455" s="12">
        <v>-22.25813445038818</v>
      </c>
      <c r="D19455" s="12">
        <v>-0.19990975010629375</v>
      </c>
    </row>
    <row r="19456" spans="1:4" x14ac:dyDescent="0.25">
      <c r="A19456" s="12">
        <v>19432</v>
      </c>
      <c r="B19456" s="12">
        <v>49.044140953108347</v>
      </c>
      <c r="C19456" s="12">
        <v>-36.844140953108351</v>
      </c>
      <c r="D19456" s="12">
        <v>-0.33091286366492861</v>
      </c>
    </row>
    <row r="19457" spans="1:4" x14ac:dyDescent="0.25">
      <c r="A19457" s="12">
        <v>19433</v>
      </c>
      <c r="B19457" s="12">
        <v>48.856069340415992</v>
      </c>
      <c r="C19457" s="12">
        <v>3.7839306595840085</v>
      </c>
      <c r="D19457" s="12">
        <v>3.3985086857258609E-2</v>
      </c>
    </row>
    <row r="19458" spans="1:4" x14ac:dyDescent="0.25">
      <c r="A19458" s="12">
        <v>19434</v>
      </c>
      <c r="B19458" s="12">
        <v>48.811019455147218</v>
      </c>
      <c r="C19458" s="12">
        <v>10.408980544852781</v>
      </c>
      <c r="D19458" s="12">
        <v>9.3487471028664892E-2</v>
      </c>
    </row>
    <row r="19459" spans="1:4" x14ac:dyDescent="0.25">
      <c r="A19459" s="12">
        <v>19435</v>
      </c>
      <c r="B19459" s="12">
        <v>49.064205881530427</v>
      </c>
      <c r="C19459" s="12">
        <v>-42.284205881530426</v>
      </c>
      <c r="D19459" s="12">
        <v>-0.37977239512417466</v>
      </c>
    </row>
    <row r="19460" spans="1:4" x14ac:dyDescent="0.25">
      <c r="A19460" s="12">
        <v>19436</v>
      </c>
      <c r="B19460" s="12">
        <v>48.928991044422212</v>
      </c>
      <c r="C19460" s="12">
        <v>-11.638991044422212</v>
      </c>
      <c r="D19460" s="12">
        <v>-0.10453471724532858</v>
      </c>
    </row>
    <row r="19461" spans="1:4" x14ac:dyDescent="0.25">
      <c r="A19461" s="12">
        <v>19437</v>
      </c>
      <c r="B19461" s="12">
        <v>48.881878391486985</v>
      </c>
      <c r="C19461" s="12">
        <v>-1.4518783914869857</v>
      </c>
      <c r="D19461" s="12">
        <v>-1.3039935897315474E-2</v>
      </c>
    </row>
    <row r="19462" spans="1:4" x14ac:dyDescent="0.25">
      <c r="A19462" s="12">
        <v>19438</v>
      </c>
      <c r="B19462" s="12">
        <v>49.001892948995383</v>
      </c>
      <c r="C19462" s="12">
        <v>-29.261892948995381</v>
      </c>
      <c r="D19462" s="12">
        <v>-0.26281347702833951</v>
      </c>
    </row>
    <row r="19463" spans="1:4" x14ac:dyDescent="0.25">
      <c r="A19463" s="12">
        <v>19439</v>
      </c>
      <c r="B19463" s="12">
        <v>48.825724356852696</v>
      </c>
      <c r="C19463" s="12">
        <v>10.394275643147303</v>
      </c>
      <c r="D19463" s="12">
        <v>9.3355400066840483E-2</v>
      </c>
    </row>
    <row r="19464" spans="1:4" x14ac:dyDescent="0.25">
      <c r="A19464" s="12">
        <v>19440</v>
      </c>
      <c r="B19464" s="12">
        <v>49.083656717140677</v>
      </c>
      <c r="C19464" s="12">
        <v>-45.793656717140678</v>
      </c>
      <c r="D19464" s="12">
        <v>-0.41129226221460524</v>
      </c>
    </row>
    <row r="19465" spans="1:4" x14ac:dyDescent="0.25">
      <c r="A19465" s="12">
        <v>19441</v>
      </c>
      <c r="B19465" s="12">
        <v>48.999676850075922</v>
      </c>
      <c r="C19465" s="12">
        <v>-29.099676850075923</v>
      </c>
      <c r="D19465" s="12">
        <v>-0.26135654541214826</v>
      </c>
    </row>
    <row r="19466" spans="1:4" x14ac:dyDescent="0.25">
      <c r="A19466" s="12">
        <v>19442</v>
      </c>
      <c r="B19466" s="12">
        <v>49.13944745178182</v>
      </c>
      <c r="C19466" s="12">
        <v>172.86055254821818</v>
      </c>
      <c r="D19466" s="12">
        <v>1.5525339709028263</v>
      </c>
    </row>
    <row r="19467" spans="1:4" x14ac:dyDescent="0.25">
      <c r="A19467" s="12">
        <v>19443</v>
      </c>
      <c r="B19467" s="12">
        <v>48.779118451783262</v>
      </c>
      <c r="C19467" s="12">
        <v>26.550881548216736</v>
      </c>
      <c r="D19467" s="12">
        <v>0.23846473329723492</v>
      </c>
    </row>
    <row r="19468" spans="1:4" x14ac:dyDescent="0.25">
      <c r="A19468" s="12">
        <v>19444</v>
      </c>
      <c r="B19468" s="12">
        <v>48.671148386021116</v>
      </c>
      <c r="C19468" s="12">
        <v>105.32885161397888</v>
      </c>
      <c r="D19468" s="12">
        <v>0.94600310965262391</v>
      </c>
    </row>
    <row r="19469" spans="1:4" x14ac:dyDescent="0.25">
      <c r="A19469" s="12">
        <v>19445</v>
      </c>
      <c r="B19469" s="12">
        <v>48.901377206416441</v>
      </c>
      <c r="C19469" s="12">
        <v>-6.1313772064164382</v>
      </c>
      <c r="D19469" s="12">
        <v>-5.5068500366649516E-2</v>
      </c>
    </row>
    <row r="19470" spans="1:4" x14ac:dyDescent="0.25">
      <c r="A19470" s="12">
        <v>19446</v>
      </c>
      <c r="B19470" s="12">
        <v>49.000822015304543</v>
      </c>
      <c r="C19470" s="12">
        <v>-25.240822015304545</v>
      </c>
      <c r="D19470" s="12">
        <v>-0.22669853274558549</v>
      </c>
    </row>
    <row r="19471" spans="1:4" x14ac:dyDescent="0.25">
      <c r="A19471" s="12">
        <v>19447</v>
      </c>
      <c r="B19471" s="12">
        <v>49.000395053272939</v>
      </c>
      <c r="C19471" s="12">
        <v>-25.240395053272941</v>
      </c>
      <c r="D19471" s="12">
        <v>-0.22669469801841047</v>
      </c>
    </row>
    <row r="19472" spans="1:4" x14ac:dyDescent="0.25">
      <c r="A19472" s="12">
        <v>19448</v>
      </c>
      <c r="B19472" s="12">
        <v>49.041658345978618</v>
      </c>
      <c r="C19472" s="12">
        <v>-35.181658345978619</v>
      </c>
      <c r="D19472" s="12">
        <v>-0.31598140194300661</v>
      </c>
    </row>
    <row r="19473" spans="1:4" x14ac:dyDescent="0.25">
      <c r="A19473" s="12">
        <v>19449</v>
      </c>
      <c r="B19473" s="12">
        <v>48.822531845298222</v>
      </c>
      <c r="C19473" s="12">
        <v>-16.692531845298227</v>
      </c>
      <c r="D19473" s="12">
        <v>-0.14992271150454489</v>
      </c>
    </row>
    <row r="19474" spans="1:4" x14ac:dyDescent="0.25">
      <c r="A19474" s="12">
        <v>19450</v>
      </c>
      <c r="B19474" s="12">
        <v>48.875422698124396</v>
      </c>
      <c r="C19474" s="12">
        <v>-14.015422698124397</v>
      </c>
      <c r="D19474" s="12">
        <v>-0.12587845829852384</v>
      </c>
    </row>
    <row r="19475" spans="1:4" x14ac:dyDescent="0.25">
      <c r="A19475" s="12">
        <v>19451</v>
      </c>
      <c r="B19475" s="12">
        <v>49.025032703232895</v>
      </c>
      <c r="C19475" s="12">
        <v>-31.205032703232895</v>
      </c>
      <c r="D19475" s="12">
        <v>-0.28026563967732793</v>
      </c>
    </row>
    <row r="19476" spans="1:4" x14ac:dyDescent="0.25">
      <c r="A19476" s="12">
        <v>19452</v>
      </c>
      <c r="B19476" s="12">
        <v>48.948436505433889</v>
      </c>
      <c r="C19476" s="12">
        <v>-15.398436505433892</v>
      </c>
      <c r="D19476" s="12">
        <v>-0.13829989214461033</v>
      </c>
    </row>
    <row r="19477" spans="1:4" x14ac:dyDescent="0.25">
      <c r="A19477" s="12">
        <v>19453</v>
      </c>
      <c r="B19477" s="12">
        <v>48.977449274669155</v>
      </c>
      <c r="C19477" s="12">
        <v>-22.657449274669155</v>
      </c>
      <c r="D19477" s="12">
        <v>-0.20349616598106876</v>
      </c>
    </row>
    <row r="19478" spans="1:4" x14ac:dyDescent="0.25">
      <c r="A19478" s="12">
        <v>19454</v>
      </c>
      <c r="B19478" s="12">
        <v>47.545269242774452</v>
      </c>
      <c r="C19478" s="12">
        <v>268.29473075722558</v>
      </c>
      <c r="D19478" s="12">
        <v>2.4096688201816909</v>
      </c>
    </row>
    <row r="19479" spans="1:4" x14ac:dyDescent="0.25">
      <c r="A19479" s="12">
        <v>19455</v>
      </c>
      <c r="B19479" s="12">
        <v>49.021076247216911</v>
      </c>
      <c r="C19479" s="12">
        <v>-32.071076247216908</v>
      </c>
      <c r="D19479" s="12">
        <v>-0.28804394422683582</v>
      </c>
    </row>
    <row r="19480" spans="1:4" x14ac:dyDescent="0.25">
      <c r="A19480" s="12">
        <v>19456</v>
      </c>
      <c r="B19480" s="12">
        <v>48.445239141937087</v>
      </c>
      <c r="C19480" s="12">
        <v>93.934760858062901</v>
      </c>
      <c r="D19480" s="12">
        <v>0.84366794581485349</v>
      </c>
    </row>
    <row r="19481" spans="1:4" x14ac:dyDescent="0.25">
      <c r="A19481" s="12">
        <v>19457</v>
      </c>
      <c r="B19481" s="12">
        <v>48.781278844377049</v>
      </c>
      <c r="C19481" s="12">
        <v>18.178721155622959</v>
      </c>
      <c r="D19481" s="12">
        <v>0.16327080832280635</v>
      </c>
    </row>
    <row r="19482" spans="1:4" x14ac:dyDescent="0.25">
      <c r="A19482" s="12">
        <v>19458</v>
      </c>
      <c r="B19482" s="12">
        <v>48.899087627422823</v>
      </c>
      <c r="C19482" s="12">
        <v>-9.4190876274228188</v>
      </c>
      <c r="D19482" s="12">
        <v>-8.4596822704273864E-2</v>
      </c>
    </row>
    <row r="19483" spans="1:4" x14ac:dyDescent="0.25">
      <c r="A19483" s="12">
        <v>19459</v>
      </c>
      <c r="B19483" s="12">
        <v>48.962276782887514</v>
      </c>
      <c r="C19483" s="12">
        <v>-19.352276782887515</v>
      </c>
      <c r="D19483" s="12">
        <v>-0.17381100937627789</v>
      </c>
    </row>
    <row r="19484" spans="1:4" x14ac:dyDescent="0.25">
      <c r="A19484" s="12">
        <v>19460</v>
      </c>
      <c r="B19484" s="12">
        <v>48.838440657084853</v>
      </c>
      <c r="C19484" s="12">
        <v>3.801559342915148</v>
      </c>
      <c r="D19484" s="12">
        <v>3.4143417542486801E-2</v>
      </c>
    </row>
    <row r="19485" spans="1:4" x14ac:dyDescent="0.25">
      <c r="A19485" s="12">
        <v>19461</v>
      </c>
      <c r="B19485" s="12">
        <v>48.969931142421999</v>
      </c>
      <c r="C19485" s="12">
        <v>-23.099931142421998</v>
      </c>
      <c r="D19485" s="12">
        <v>-0.20747028338997381</v>
      </c>
    </row>
    <row r="19486" spans="1:4" x14ac:dyDescent="0.25">
      <c r="A19486" s="12">
        <v>19462</v>
      </c>
      <c r="B19486" s="12">
        <v>48.938092118471417</v>
      </c>
      <c r="C19486" s="12">
        <v>-11.13809211847142</v>
      </c>
      <c r="D19486" s="12">
        <v>-0.10003593144912779</v>
      </c>
    </row>
    <row r="19487" spans="1:4" x14ac:dyDescent="0.25">
      <c r="A19487" s="12">
        <v>19463</v>
      </c>
      <c r="B19487" s="12">
        <v>48.731607359762066</v>
      </c>
      <c r="C19487" s="12">
        <v>25.188392640237936</v>
      </c>
      <c r="D19487" s="12">
        <v>0.22622764228119566</v>
      </c>
    </row>
    <row r="19488" spans="1:4" x14ac:dyDescent="0.25">
      <c r="A19488" s="12">
        <v>19464</v>
      </c>
      <c r="B19488" s="12">
        <v>48.985302412670144</v>
      </c>
      <c r="C19488" s="12">
        <v>-33.035302412670148</v>
      </c>
      <c r="D19488" s="12">
        <v>-0.29670406856076648</v>
      </c>
    </row>
    <row r="19489" spans="1:4" x14ac:dyDescent="0.25">
      <c r="A19489" s="12">
        <v>19465</v>
      </c>
      <c r="B19489" s="12">
        <v>49.038074746612821</v>
      </c>
      <c r="C19489" s="12">
        <v>-35.878074746612825</v>
      </c>
      <c r="D19489" s="12">
        <v>-0.32223621314162798</v>
      </c>
    </row>
    <row r="19490" spans="1:4" x14ac:dyDescent="0.25">
      <c r="A19490" s="12">
        <v>19466</v>
      </c>
      <c r="B19490" s="12">
        <v>48.972236583832689</v>
      </c>
      <c r="C19490" s="12">
        <v>-18.282236583832688</v>
      </c>
      <c r="D19490" s="12">
        <v>-0.16420052430739068</v>
      </c>
    </row>
    <row r="19491" spans="1:4" x14ac:dyDescent="0.25">
      <c r="A19491" s="12">
        <v>19467</v>
      </c>
      <c r="B19491" s="12">
        <v>49.020932897361263</v>
      </c>
      <c r="C19491" s="12">
        <v>-30.210932897361264</v>
      </c>
      <c r="D19491" s="12">
        <v>-0.27133720750276857</v>
      </c>
    </row>
    <row r="19492" spans="1:4" x14ac:dyDescent="0.25">
      <c r="A19492" s="12">
        <v>19468</v>
      </c>
      <c r="B19492" s="12">
        <v>49.037574712911209</v>
      </c>
      <c r="C19492" s="12">
        <v>-34.187574712911207</v>
      </c>
      <c r="D19492" s="12">
        <v>-0.30705311502326443</v>
      </c>
    </row>
    <row r="19493" spans="1:4" x14ac:dyDescent="0.25">
      <c r="A19493" s="12">
        <v>19469</v>
      </c>
      <c r="B19493" s="12">
        <v>48.758558112794518</v>
      </c>
      <c r="C19493" s="12">
        <v>-9.0685581127945198</v>
      </c>
      <c r="D19493" s="12">
        <v>-8.14485683961505E-2</v>
      </c>
    </row>
    <row r="19494" spans="1:4" x14ac:dyDescent="0.25">
      <c r="A19494" s="12">
        <v>19470</v>
      </c>
      <c r="B19494" s="12">
        <v>49.082871601008186</v>
      </c>
      <c r="C19494" s="12">
        <v>-46.592871601008184</v>
      </c>
      <c r="D19494" s="12">
        <v>-0.4184703502107624</v>
      </c>
    </row>
    <row r="19495" spans="1:4" x14ac:dyDescent="0.25">
      <c r="A19495" s="12">
        <v>19471</v>
      </c>
      <c r="B19495" s="12">
        <v>48.938936779928561</v>
      </c>
      <c r="C19495" s="12">
        <v>-10.328936779928561</v>
      </c>
      <c r="D19495" s="12">
        <v>-9.2768564011581595E-2</v>
      </c>
    </row>
    <row r="19496" spans="1:4" x14ac:dyDescent="0.25">
      <c r="A19496" s="12">
        <v>19472</v>
      </c>
      <c r="B19496" s="12">
        <v>48.82538792985244</v>
      </c>
      <c r="C19496" s="12">
        <v>12.17461207014756</v>
      </c>
      <c r="D19496" s="12">
        <v>0.1093453569529418</v>
      </c>
    </row>
    <row r="19497" spans="1:4" x14ac:dyDescent="0.25">
      <c r="A19497" s="12">
        <v>19473</v>
      </c>
      <c r="B19497" s="12">
        <v>49.007794258232451</v>
      </c>
      <c r="C19497" s="12">
        <v>-29.267794258232449</v>
      </c>
      <c r="D19497" s="12">
        <v>-0.26286647919065065</v>
      </c>
    </row>
    <row r="19498" spans="1:4" x14ac:dyDescent="0.25">
      <c r="A19498" s="12">
        <v>19474</v>
      </c>
      <c r="B19498" s="12">
        <v>48.189827435709184</v>
      </c>
      <c r="C19498" s="12">
        <v>652.61017256429079</v>
      </c>
      <c r="D19498" s="12">
        <v>5.8613688763964387</v>
      </c>
    </row>
    <row r="19499" spans="1:4" x14ac:dyDescent="0.25">
      <c r="A19499" s="12">
        <v>19475</v>
      </c>
      <c r="B19499" s="12">
        <v>49.012603168056707</v>
      </c>
      <c r="C19499" s="12">
        <v>-28.672603168056707</v>
      </c>
      <c r="D19499" s="12">
        <v>-0.25752081545734301</v>
      </c>
    </row>
    <row r="19500" spans="1:4" x14ac:dyDescent="0.25">
      <c r="A19500" s="12">
        <v>19476</v>
      </c>
      <c r="B19500" s="12">
        <v>48.710812025027046</v>
      </c>
      <c r="C19500" s="12">
        <v>42.819187974972955</v>
      </c>
      <c r="D19500" s="12">
        <v>0.38457729630984311</v>
      </c>
    </row>
    <row r="19501" spans="1:4" x14ac:dyDescent="0.25">
      <c r="A19501" s="12">
        <v>19477</v>
      </c>
      <c r="B19501" s="12">
        <v>49.039623513155831</v>
      </c>
      <c r="C19501" s="12">
        <v>-35.089623513155829</v>
      </c>
      <c r="D19501" s="12">
        <v>-0.31515479805705704</v>
      </c>
    </row>
    <row r="19502" spans="1:4" x14ac:dyDescent="0.25">
      <c r="A19502" s="12">
        <v>19478</v>
      </c>
      <c r="B19502" s="12">
        <v>48.965426902091515</v>
      </c>
      <c r="C19502" s="12">
        <v>124.04457309790848</v>
      </c>
      <c r="D19502" s="12">
        <v>1.114096945784794</v>
      </c>
    </row>
    <row r="19503" spans="1:4" x14ac:dyDescent="0.25">
      <c r="A19503" s="12">
        <v>19479</v>
      </c>
      <c r="B19503" s="12">
        <v>49.03813924179574</v>
      </c>
      <c r="C19503" s="12">
        <v>-35.878139241795736</v>
      </c>
      <c r="D19503" s="12">
        <v>-0.32223679240023245</v>
      </c>
    </row>
    <row r="19504" spans="1:4" x14ac:dyDescent="0.25">
      <c r="A19504" s="12">
        <v>19480</v>
      </c>
      <c r="B19504" s="12">
        <v>48.673378599387902</v>
      </c>
      <c r="C19504" s="12">
        <v>214.12662140061212</v>
      </c>
      <c r="D19504" s="12">
        <v>1.9231620453507867</v>
      </c>
    </row>
    <row r="19505" spans="1:4" x14ac:dyDescent="0.25">
      <c r="A19505" s="12">
        <v>19481</v>
      </c>
      <c r="B19505" s="12">
        <v>48.712135009421345</v>
      </c>
      <c r="C19505" s="12">
        <v>28.897864990578654</v>
      </c>
      <c r="D19505" s="12">
        <v>0.25954398746887092</v>
      </c>
    </row>
    <row r="19506" spans="1:4" x14ac:dyDescent="0.25">
      <c r="A19506" s="12">
        <v>19482</v>
      </c>
      <c r="B19506" s="12">
        <v>49.010423809174327</v>
      </c>
      <c r="C19506" s="12">
        <v>-28.220423809174328</v>
      </c>
      <c r="D19506" s="12">
        <v>-0.25345960076574858</v>
      </c>
    </row>
    <row r="19507" spans="1:4" x14ac:dyDescent="0.25">
      <c r="A19507" s="12">
        <v>19483</v>
      </c>
      <c r="B19507" s="12">
        <v>48.972558161258164</v>
      </c>
      <c r="C19507" s="12">
        <v>-21.572558161258161</v>
      </c>
      <c r="D19507" s="12">
        <v>-0.19375229854878501</v>
      </c>
    </row>
    <row r="19508" spans="1:4" x14ac:dyDescent="0.25">
      <c r="A19508" s="12">
        <v>19484</v>
      </c>
      <c r="B19508" s="12">
        <v>48.977647105638042</v>
      </c>
      <c r="C19508" s="12">
        <v>-27.837647105638041</v>
      </c>
      <c r="D19508" s="12">
        <v>-0.2500217207708636</v>
      </c>
    </row>
    <row r="19509" spans="1:4" x14ac:dyDescent="0.25">
      <c r="A19509" s="12">
        <v>19485</v>
      </c>
      <c r="B19509" s="12">
        <v>49.022886131035449</v>
      </c>
      <c r="C19509" s="12">
        <v>-32.572886131035446</v>
      </c>
      <c r="D19509" s="12">
        <v>-0.29255091172218595</v>
      </c>
    </row>
    <row r="19510" spans="1:4" x14ac:dyDescent="0.25">
      <c r="A19510" s="12">
        <v>19486</v>
      </c>
      <c r="B19510" s="12">
        <v>48.572040543226748</v>
      </c>
      <c r="C19510" s="12">
        <v>79.137959456773245</v>
      </c>
      <c r="D19510" s="12">
        <v>0.71077159382733623</v>
      </c>
    </row>
    <row r="19511" spans="1:4" x14ac:dyDescent="0.25">
      <c r="A19511" s="12">
        <v>19487</v>
      </c>
      <c r="B19511" s="12">
        <v>48.635551145427577</v>
      </c>
      <c r="C19511" s="12">
        <v>63.234448854572427</v>
      </c>
      <c r="D19511" s="12">
        <v>0.56793541690581018</v>
      </c>
    </row>
    <row r="19512" spans="1:4" x14ac:dyDescent="0.25">
      <c r="A19512" s="12">
        <v>19488</v>
      </c>
      <c r="B19512" s="12">
        <v>48.690465902181565</v>
      </c>
      <c r="C19512" s="12">
        <v>50.309534097818435</v>
      </c>
      <c r="D19512" s="12">
        <v>0.45185127315481505</v>
      </c>
    </row>
    <row r="19513" spans="1:4" x14ac:dyDescent="0.25">
      <c r="A19513" s="12">
        <v>19489</v>
      </c>
      <c r="B19513" s="12">
        <v>48.855778425973888</v>
      </c>
      <c r="C19513" s="12">
        <v>-20.50577842597389</v>
      </c>
      <c r="D19513" s="12">
        <v>-0.18417109708850637</v>
      </c>
    </row>
    <row r="19514" spans="1:4" x14ac:dyDescent="0.25">
      <c r="A19514" s="12">
        <v>19490</v>
      </c>
      <c r="B19514" s="12">
        <v>49.066913993094047</v>
      </c>
      <c r="C19514" s="12">
        <v>-44.086913993094043</v>
      </c>
      <c r="D19514" s="12">
        <v>-0.39596328160212863</v>
      </c>
    </row>
    <row r="19515" spans="1:4" x14ac:dyDescent="0.25">
      <c r="A19515" s="12">
        <v>19491</v>
      </c>
      <c r="B19515" s="12">
        <v>48.660149980657387</v>
      </c>
      <c r="C19515" s="12">
        <v>57.269850019342606</v>
      </c>
      <c r="D19515" s="12">
        <v>0.51436482385845406</v>
      </c>
    </row>
    <row r="19516" spans="1:4" x14ac:dyDescent="0.25">
      <c r="A19516" s="12">
        <v>19492</v>
      </c>
      <c r="B19516" s="12">
        <v>48.907420313573404</v>
      </c>
      <c r="C19516" s="12">
        <v>-6.2074203135734081</v>
      </c>
      <c r="D19516" s="12">
        <v>-5.5751475778759621E-2</v>
      </c>
    </row>
    <row r="19517" spans="1:4" x14ac:dyDescent="0.25">
      <c r="A19517" s="12">
        <v>19493</v>
      </c>
      <c r="B19517" s="12">
        <v>48.931931799324218</v>
      </c>
      <c r="C19517" s="12">
        <v>-12.74193179932422</v>
      </c>
      <c r="D19517" s="12">
        <v>-0.114440696166696</v>
      </c>
    </row>
    <row r="19518" spans="1:4" x14ac:dyDescent="0.25">
      <c r="A19518" s="12">
        <v>19494</v>
      </c>
      <c r="B19518" s="12">
        <v>48.848219028571698</v>
      </c>
      <c r="C19518" s="12">
        <v>177.75178097142833</v>
      </c>
      <c r="D19518" s="12">
        <v>1.5964641688255767</v>
      </c>
    </row>
    <row r="19519" spans="1:4" x14ac:dyDescent="0.25">
      <c r="A19519" s="12">
        <v>19495</v>
      </c>
      <c r="B19519" s="12">
        <v>49.041345181678579</v>
      </c>
      <c r="C19519" s="12">
        <v>-35.481345181678577</v>
      </c>
      <c r="D19519" s="12">
        <v>-0.31867301657802738</v>
      </c>
    </row>
    <row r="19520" spans="1:4" x14ac:dyDescent="0.25">
      <c r="A19520" s="12">
        <v>19496</v>
      </c>
      <c r="B19520" s="12">
        <v>48.912006120380155</v>
      </c>
      <c r="C19520" s="12">
        <v>-4.8420061203801552</v>
      </c>
      <c r="D19520" s="12">
        <v>-4.3488111534947645E-2</v>
      </c>
    </row>
    <row r="19521" spans="1:4" x14ac:dyDescent="0.25">
      <c r="A19521" s="12">
        <v>19497</v>
      </c>
      <c r="B19521" s="12">
        <v>48.86200642585635</v>
      </c>
      <c r="C19521" s="12">
        <v>6.9379935741436469</v>
      </c>
      <c r="D19521" s="12">
        <v>6.2313064229960191E-2</v>
      </c>
    </row>
    <row r="19522" spans="1:4" x14ac:dyDescent="0.25">
      <c r="A19522" s="12">
        <v>19498</v>
      </c>
      <c r="B19522" s="12">
        <v>49.045701547035456</v>
      </c>
      <c r="C19522" s="12">
        <v>10.084298452964539</v>
      </c>
      <c r="D19522" s="12">
        <v>9.0571363391789908E-2</v>
      </c>
    </row>
    <row r="19523" spans="1:4" x14ac:dyDescent="0.25">
      <c r="A19523" s="12">
        <v>19499</v>
      </c>
      <c r="B19523" s="12">
        <v>48.931931799324218</v>
      </c>
      <c r="C19523" s="12">
        <v>-12.74193179932422</v>
      </c>
      <c r="D19523" s="12">
        <v>-0.114440696166696</v>
      </c>
    </row>
    <row r="19524" spans="1:4" x14ac:dyDescent="0.25">
      <c r="A19524" s="12">
        <v>19500</v>
      </c>
      <c r="B19524" s="12">
        <v>48.973812844142884</v>
      </c>
      <c r="C19524" s="12">
        <v>36.436187155857112</v>
      </c>
      <c r="D19524" s="12">
        <v>0.32724885750820482</v>
      </c>
    </row>
    <row r="19525" spans="1:4" x14ac:dyDescent="0.25">
      <c r="A19525" s="12">
        <v>19501</v>
      </c>
      <c r="B19525" s="12">
        <v>48.811287368267749</v>
      </c>
      <c r="C19525" s="12">
        <v>8.898712631732252</v>
      </c>
      <c r="D19525" s="12">
        <v>7.9923114061622974E-2</v>
      </c>
    </row>
    <row r="19526" spans="1:4" x14ac:dyDescent="0.25">
      <c r="A19526" s="12">
        <v>19502</v>
      </c>
      <c r="B19526" s="12">
        <v>48.986313245606688</v>
      </c>
      <c r="C19526" s="12">
        <v>-22.526313245606691</v>
      </c>
      <c r="D19526" s="12">
        <v>-0.2023183776602083</v>
      </c>
    </row>
    <row r="19527" spans="1:4" x14ac:dyDescent="0.25">
      <c r="A19527" s="12">
        <v>19503</v>
      </c>
      <c r="B19527" s="12">
        <v>48.985257308516132</v>
      </c>
      <c r="C19527" s="12">
        <v>-25.045257308516131</v>
      </c>
      <c r="D19527" s="12">
        <v>-0.22494208313158828</v>
      </c>
    </row>
    <row r="19528" spans="1:4" x14ac:dyDescent="0.25">
      <c r="A19528" s="12">
        <v>19504</v>
      </c>
      <c r="B19528" s="12">
        <v>48.994614893042083</v>
      </c>
      <c r="C19528" s="12">
        <v>-29.854614893042083</v>
      </c>
      <c r="D19528" s="12">
        <v>-0.26813696431255019</v>
      </c>
    </row>
    <row r="19529" spans="1:4" x14ac:dyDescent="0.25">
      <c r="A19529" s="12">
        <v>19505</v>
      </c>
      <c r="B19529" s="12">
        <v>48.992508899880697</v>
      </c>
      <c r="C19529" s="12">
        <v>-25.962508899880696</v>
      </c>
      <c r="D19529" s="12">
        <v>-0.23318030888330185</v>
      </c>
    </row>
    <row r="19530" spans="1:4" x14ac:dyDescent="0.25">
      <c r="A19530" s="12">
        <v>19506</v>
      </c>
      <c r="B19530" s="12">
        <v>49.021240180641584</v>
      </c>
      <c r="C19530" s="12">
        <v>-30.211240180641585</v>
      </c>
      <c r="D19530" s="12">
        <v>-0.27133996734429611</v>
      </c>
    </row>
    <row r="19531" spans="1:4" x14ac:dyDescent="0.25">
      <c r="A19531" s="12">
        <v>19507</v>
      </c>
      <c r="B19531" s="12">
        <v>49.074230373692515</v>
      </c>
      <c r="C19531" s="12">
        <v>-43.134230373692517</v>
      </c>
      <c r="D19531" s="12">
        <v>-0.38740682577204011</v>
      </c>
    </row>
    <row r="19532" spans="1:4" x14ac:dyDescent="0.25">
      <c r="A19532" s="12">
        <v>19508</v>
      </c>
      <c r="B19532" s="12">
        <v>48.992654749169731</v>
      </c>
      <c r="C19532" s="12">
        <v>-23.252654749169732</v>
      </c>
      <c r="D19532" s="12">
        <v>-0.2088419589061013</v>
      </c>
    </row>
    <row r="19533" spans="1:4" x14ac:dyDescent="0.25">
      <c r="A19533" s="12">
        <v>19509</v>
      </c>
      <c r="B19533" s="12">
        <v>48.969202124683157</v>
      </c>
      <c r="C19533" s="12">
        <v>-33.84920212468316</v>
      </c>
      <c r="D19533" s="12">
        <v>-0.3040140472295883</v>
      </c>
    </row>
    <row r="19534" spans="1:4" x14ac:dyDescent="0.25">
      <c r="A19534" s="12">
        <v>19510</v>
      </c>
      <c r="B19534" s="12">
        <v>49.034998777265777</v>
      </c>
      <c r="C19534" s="12">
        <v>-39.074998777265776</v>
      </c>
      <c r="D19534" s="12">
        <v>-0.35094914438486124</v>
      </c>
    </row>
    <row r="19535" spans="1:4" x14ac:dyDescent="0.25">
      <c r="A19535" s="12">
        <v>19511</v>
      </c>
      <c r="B19535" s="12">
        <v>48.996334062131453</v>
      </c>
      <c r="C19535" s="12">
        <v>-24.246334062131453</v>
      </c>
      <c r="D19535" s="12">
        <v>-0.21776661445541248</v>
      </c>
    </row>
    <row r="19536" spans="1:4" x14ac:dyDescent="0.25">
      <c r="A19536" s="12">
        <v>19512</v>
      </c>
      <c r="B19536" s="12">
        <v>49.030468889154854</v>
      </c>
      <c r="C19536" s="12">
        <v>-33.780468889154854</v>
      </c>
      <c r="D19536" s="12">
        <v>-0.3033967248763117</v>
      </c>
    </row>
    <row r="19537" spans="1:4" x14ac:dyDescent="0.25">
      <c r="A19537" s="12">
        <v>19513</v>
      </c>
      <c r="B19537" s="12">
        <v>48.795379373289407</v>
      </c>
      <c r="C19537" s="12">
        <v>17.00462062671059</v>
      </c>
      <c r="D19537" s="12">
        <v>0.15272571327642229</v>
      </c>
    </row>
    <row r="19538" spans="1:4" x14ac:dyDescent="0.25">
      <c r="A19538" s="12">
        <v>19514</v>
      </c>
      <c r="B19538" s="12">
        <v>48.84789491904052</v>
      </c>
      <c r="C19538" s="12">
        <v>135.11210508095948</v>
      </c>
      <c r="D19538" s="12">
        <v>1.2134991467175209</v>
      </c>
    </row>
    <row r="19539" spans="1:4" x14ac:dyDescent="0.25">
      <c r="A19539" s="12">
        <v>19515</v>
      </c>
      <c r="B19539" s="12">
        <v>49.084458202111392</v>
      </c>
      <c r="C19539" s="12">
        <v>-45.694458202111392</v>
      </c>
      <c r="D19539" s="12">
        <v>-0.41040131825905402</v>
      </c>
    </row>
    <row r="19540" spans="1:4" x14ac:dyDescent="0.25">
      <c r="A19540" s="12">
        <v>19516</v>
      </c>
      <c r="B19540" s="12">
        <v>48.883264106758283</v>
      </c>
      <c r="C19540" s="12">
        <v>1.9667358932417187</v>
      </c>
      <c r="D19540" s="12">
        <v>1.7664089585736759E-2</v>
      </c>
    </row>
    <row r="19541" spans="1:4" x14ac:dyDescent="0.25">
      <c r="A19541" s="12">
        <v>19517</v>
      </c>
      <c r="B19541" s="12">
        <v>48.75543617347666</v>
      </c>
      <c r="C19541" s="12">
        <v>32.154563826523336</v>
      </c>
      <c r="D19541" s="12">
        <v>0.28879378160217056</v>
      </c>
    </row>
    <row r="19542" spans="1:4" x14ac:dyDescent="0.25">
      <c r="A19542" s="12">
        <v>19518</v>
      </c>
      <c r="B19542" s="12">
        <v>49.061392989798811</v>
      </c>
      <c r="C19542" s="12">
        <v>-14.021392989798812</v>
      </c>
      <c r="D19542" s="12">
        <v>-0.12593208002137554</v>
      </c>
    </row>
    <row r="19543" spans="1:4" x14ac:dyDescent="0.25">
      <c r="A19543" s="12">
        <v>19519</v>
      </c>
      <c r="B19543" s="12">
        <v>48.87124183219764</v>
      </c>
      <c r="C19543" s="12">
        <v>0.47875816780236136</v>
      </c>
      <c r="D19543" s="12">
        <v>4.2999302524676757E-3</v>
      </c>
    </row>
    <row r="19544" spans="1:4" x14ac:dyDescent="0.25">
      <c r="A19544" s="12">
        <v>19520</v>
      </c>
      <c r="B19544" s="12">
        <v>49.032825691471089</v>
      </c>
      <c r="C19544" s="12">
        <v>-7.4228256914710897</v>
      </c>
      <c r="D19544" s="12">
        <v>-6.6667547200420646E-2</v>
      </c>
    </row>
    <row r="19545" spans="1:4" x14ac:dyDescent="0.25">
      <c r="A19545" s="12">
        <v>19521</v>
      </c>
      <c r="B19545" s="12">
        <v>48.880694019460229</v>
      </c>
      <c r="C19545" s="12">
        <v>-5.1006940194602279</v>
      </c>
      <c r="D19545" s="12">
        <v>-4.5811497323450578E-2</v>
      </c>
    </row>
    <row r="19546" spans="1:4" x14ac:dyDescent="0.25">
      <c r="A19546" s="12">
        <v>19522</v>
      </c>
      <c r="B19546" s="12">
        <v>48.946128972993961</v>
      </c>
      <c r="C19546" s="12">
        <v>-13.036128972993964</v>
      </c>
      <c r="D19546" s="12">
        <v>-0.11708300581764119</v>
      </c>
    </row>
    <row r="19547" spans="1:4" x14ac:dyDescent="0.25">
      <c r="A19547" s="12">
        <v>19523</v>
      </c>
      <c r="B19547" s="12">
        <v>48.800952031541179</v>
      </c>
      <c r="C19547" s="12">
        <v>11.259047968458823</v>
      </c>
      <c r="D19547" s="12">
        <v>0.10112228726204518</v>
      </c>
    </row>
    <row r="19548" spans="1:4" x14ac:dyDescent="0.25">
      <c r="A19548" s="12">
        <v>19524</v>
      </c>
      <c r="B19548" s="12">
        <v>48.856131483191021</v>
      </c>
      <c r="C19548" s="12">
        <v>-10.57613148319102</v>
      </c>
      <c r="D19548" s="12">
        <v>-9.4988724531635219E-2</v>
      </c>
    </row>
    <row r="19549" spans="1:4" x14ac:dyDescent="0.25">
      <c r="A19549" s="12">
        <v>19525</v>
      </c>
      <c r="B19549" s="12">
        <v>48.767704274661561</v>
      </c>
      <c r="C19549" s="12">
        <v>25.752295725338449</v>
      </c>
      <c r="D19549" s="12">
        <v>0.23129229516474609</v>
      </c>
    </row>
    <row r="19550" spans="1:4" x14ac:dyDescent="0.25">
      <c r="A19550" s="12">
        <v>19526</v>
      </c>
      <c r="B19550" s="12">
        <v>48.743553132057869</v>
      </c>
      <c r="C19550" s="12">
        <v>37.386446867942126</v>
      </c>
      <c r="D19550" s="12">
        <v>0.3357835431981675</v>
      </c>
    </row>
    <row r="19551" spans="1:4" x14ac:dyDescent="0.25">
      <c r="A19551" s="12">
        <v>19527</v>
      </c>
      <c r="B19551" s="12">
        <v>48.701148039373734</v>
      </c>
      <c r="C19551" s="12">
        <v>47.328851960626267</v>
      </c>
      <c r="D19551" s="12">
        <v>0.42508050211286064</v>
      </c>
    </row>
    <row r="19552" spans="1:4" x14ac:dyDescent="0.25">
      <c r="A19552" s="12">
        <v>19528</v>
      </c>
      <c r="B19552" s="12">
        <v>48.768054930462313</v>
      </c>
      <c r="C19552" s="12">
        <v>31.421945069537685</v>
      </c>
      <c r="D19552" s="12">
        <v>0.28221382167971487</v>
      </c>
    </row>
    <row r="19553" spans="1:4" x14ac:dyDescent="0.25">
      <c r="A19553" s="12">
        <v>19529</v>
      </c>
      <c r="B19553" s="12">
        <v>48.823371654914098</v>
      </c>
      <c r="C19553" s="12">
        <v>-16.693371654914102</v>
      </c>
      <c r="D19553" s="12">
        <v>-0.14993025419105444</v>
      </c>
    </row>
    <row r="19554" spans="1:4" x14ac:dyDescent="0.25">
      <c r="A19554" s="12">
        <v>19530</v>
      </c>
      <c r="B19554" s="12">
        <v>49.050956385179916</v>
      </c>
      <c r="C19554" s="12">
        <v>-41.580956385179917</v>
      </c>
      <c r="D19554" s="12">
        <v>-0.37345621299349502</v>
      </c>
    </row>
    <row r="19555" spans="1:4" x14ac:dyDescent="0.25">
      <c r="A19555" s="12">
        <v>19531</v>
      </c>
      <c r="B19555" s="12">
        <v>48.721647068731912</v>
      </c>
      <c r="C19555" s="12">
        <v>42.358352931268087</v>
      </c>
      <c r="D19555" s="12">
        <v>0.38043834124006382</v>
      </c>
    </row>
    <row r="19556" spans="1:4" x14ac:dyDescent="0.25">
      <c r="A19556" s="12">
        <v>19532</v>
      </c>
      <c r="B19556" s="12">
        <v>48.975780633340875</v>
      </c>
      <c r="C19556" s="12">
        <v>-21.525780633340876</v>
      </c>
      <c r="D19556" s="12">
        <v>-0.19333216972184408</v>
      </c>
    </row>
    <row r="19557" spans="1:4" x14ac:dyDescent="0.25">
      <c r="A19557" s="12">
        <v>19533</v>
      </c>
      <c r="B19557" s="12">
        <v>49.007794258232451</v>
      </c>
      <c r="C19557" s="12">
        <v>-29.267794258232449</v>
      </c>
      <c r="D19557" s="12">
        <v>-0.26286647919065065</v>
      </c>
    </row>
    <row r="19558" spans="1:4" x14ac:dyDescent="0.25">
      <c r="A19558" s="12">
        <v>19534</v>
      </c>
      <c r="B19558" s="12">
        <v>48.024641549874815</v>
      </c>
      <c r="C19558" s="12">
        <v>788.55535845012514</v>
      </c>
      <c r="D19558" s="12">
        <v>7.0823502753167258</v>
      </c>
    </row>
    <row r="19559" spans="1:4" x14ac:dyDescent="0.25">
      <c r="A19559" s="12">
        <v>19535</v>
      </c>
      <c r="B19559" s="12">
        <v>49.026974174867647</v>
      </c>
      <c r="C19559" s="12">
        <v>-32.076974174867644</v>
      </c>
      <c r="D19559" s="12">
        <v>-0.28809691601768522</v>
      </c>
    </row>
    <row r="19560" spans="1:4" x14ac:dyDescent="0.25">
      <c r="A19560" s="12">
        <v>19536</v>
      </c>
      <c r="B19560" s="12">
        <v>48.452133902430198</v>
      </c>
      <c r="C19560" s="12">
        <v>104.09786609756981</v>
      </c>
      <c r="D19560" s="12">
        <v>0.93494710639600265</v>
      </c>
    </row>
    <row r="19561" spans="1:4" x14ac:dyDescent="0.25">
      <c r="A19561" s="12">
        <v>19537</v>
      </c>
      <c r="B19561" s="12">
        <v>48.565977947023882</v>
      </c>
      <c r="C19561" s="12">
        <v>76.984022052976115</v>
      </c>
      <c r="D19561" s="12">
        <v>0.69142616804165569</v>
      </c>
    </row>
    <row r="19562" spans="1:4" x14ac:dyDescent="0.25">
      <c r="A19562" s="12">
        <v>19538</v>
      </c>
      <c r="B19562" s="12">
        <v>48.987064349841802</v>
      </c>
      <c r="C19562" s="12">
        <v>47.372935650158198</v>
      </c>
      <c r="D19562" s="12">
        <v>0.42547643643420885</v>
      </c>
    </row>
    <row r="19563" spans="1:4" x14ac:dyDescent="0.25">
      <c r="A19563" s="12">
        <v>19539</v>
      </c>
      <c r="B19563" s="12">
        <v>48.992621766450803</v>
      </c>
      <c r="C19563" s="12">
        <v>-25.962621766450802</v>
      </c>
      <c r="D19563" s="12">
        <v>-0.23318132258585969</v>
      </c>
    </row>
    <row r="19564" spans="1:4" x14ac:dyDescent="0.25">
      <c r="A19564" s="12">
        <v>19540</v>
      </c>
      <c r="B19564" s="12">
        <v>48.953897620344989</v>
      </c>
      <c r="C19564" s="12">
        <v>65.966102379655013</v>
      </c>
      <c r="D19564" s="12">
        <v>0.59246955631418785</v>
      </c>
    </row>
    <row r="19565" spans="1:4" x14ac:dyDescent="0.25">
      <c r="A19565" s="12">
        <v>19541</v>
      </c>
      <c r="B19565" s="12">
        <v>48.940185434768075</v>
      </c>
      <c r="C19565" s="12">
        <v>-17.100185434768076</v>
      </c>
      <c r="D19565" s="12">
        <v>-0.15358402136779942</v>
      </c>
    </row>
    <row r="19566" spans="1:4" x14ac:dyDescent="0.25">
      <c r="A19566" s="12">
        <v>19542</v>
      </c>
      <c r="B19566" s="12">
        <v>49.010423809174327</v>
      </c>
      <c r="C19566" s="12">
        <v>-28.220423809174328</v>
      </c>
      <c r="D19566" s="12">
        <v>-0.25345960076574858</v>
      </c>
    </row>
    <row r="19567" spans="1:4" x14ac:dyDescent="0.25">
      <c r="A19567" s="12">
        <v>19543</v>
      </c>
      <c r="B19567" s="12">
        <v>48.793819138757947</v>
      </c>
      <c r="C19567" s="12">
        <v>10.086180861242056</v>
      </c>
      <c r="D19567" s="12">
        <v>9.0588270099276794E-2</v>
      </c>
    </row>
    <row r="19568" spans="1:4" x14ac:dyDescent="0.25">
      <c r="A19568" s="12">
        <v>19544</v>
      </c>
      <c r="B19568" s="12">
        <v>48.990393791138743</v>
      </c>
      <c r="C19568" s="12">
        <v>-23.470393791138743</v>
      </c>
      <c r="D19568" s="12">
        <v>-0.21079756563340499</v>
      </c>
    </row>
    <row r="19569" spans="1:4" x14ac:dyDescent="0.25">
      <c r="A19569" s="12">
        <v>19545</v>
      </c>
      <c r="B19569" s="12">
        <v>48.936129360812515</v>
      </c>
      <c r="C19569" s="12">
        <v>-22.616129360812515</v>
      </c>
      <c r="D19569" s="12">
        <v>-0.20312505430179006</v>
      </c>
    </row>
    <row r="19570" spans="1:4" x14ac:dyDescent="0.25">
      <c r="A19570" s="12">
        <v>19546</v>
      </c>
      <c r="B19570" s="12">
        <v>49.045741979046028</v>
      </c>
      <c r="C19570" s="12">
        <v>-36.17574197904603</v>
      </c>
      <c r="D19570" s="12">
        <v>-0.32490968886274874</v>
      </c>
    </row>
    <row r="19571" spans="1:4" x14ac:dyDescent="0.25">
      <c r="A19571" s="12">
        <v>19547</v>
      </c>
      <c r="B19571" s="12">
        <v>49.053731344334338</v>
      </c>
      <c r="C19571" s="12">
        <v>-38.163731344334337</v>
      </c>
      <c r="D19571" s="12">
        <v>-0.34276466489924334</v>
      </c>
    </row>
    <row r="19572" spans="1:4" x14ac:dyDescent="0.25">
      <c r="A19572" s="12">
        <v>19548</v>
      </c>
      <c r="B19572" s="12">
        <v>49.066160144383062</v>
      </c>
      <c r="C19572" s="12">
        <v>-41.14616014438306</v>
      </c>
      <c r="D19572" s="12">
        <v>-0.36955112346145924</v>
      </c>
    </row>
    <row r="19573" spans="1:4" x14ac:dyDescent="0.25">
      <c r="A19573" s="12">
        <v>19549</v>
      </c>
      <c r="B19573" s="12">
        <v>48.855778425973888</v>
      </c>
      <c r="C19573" s="12">
        <v>-20.50577842597389</v>
      </c>
      <c r="D19573" s="12">
        <v>-0.18417109708850637</v>
      </c>
    </row>
    <row r="19574" spans="1:4" x14ac:dyDescent="0.25">
      <c r="A19574" s="12">
        <v>19550</v>
      </c>
      <c r="B19574" s="12">
        <v>49.066913993094047</v>
      </c>
      <c r="C19574" s="12">
        <v>-44.086913993094043</v>
      </c>
      <c r="D19574" s="12">
        <v>-0.39596328160212863</v>
      </c>
    </row>
    <row r="19575" spans="1:4" x14ac:dyDescent="0.25">
      <c r="A19575" s="12">
        <v>19551</v>
      </c>
      <c r="B19575" s="12">
        <v>49.06193095607761</v>
      </c>
      <c r="C19575" s="12">
        <v>-40.151930956077607</v>
      </c>
      <c r="D19575" s="12">
        <v>-0.36062152924836199</v>
      </c>
    </row>
    <row r="19576" spans="1:4" x14ac:dyDescent="0.25">
      <c r="A19576" s="12">
        <v>19552</v>
      </c>
      <c r="B19576" s="12">
        <v>48.880076185666418</v>
      </c>
      <c r="C19576" s="12">
        <v>-8.007618566642094E-2</v>
      </c>
      <c r="D19576" s="12">
        <v>-7.1919820152583421E-4</v>
      </c>
    </row>
    <row r="19577" spans="1:4" x14ac:dyDescent="0.25">
      <c r="A19577" s="12">
        <v>19553</v>
      </c>
      <c r="B19577" s="12">
        <v>48.902505872117523</v>
      </c>
      <c r="C19577" s="12">
        <v>-9.4225058721175188</v>
      </c>
      <c r="D19577" s="12">
        <v>-8.4627523410312044E-2</v>
      </c>
    </row>
    <row r="19578" spans="1:4" x14ac:dyDescent="0.25">
      <c r="A19578" s="12">
        <v>19554</v>
      </c>
      <c r="B19578" s="12">
        <v>47.330083123322808</v>
      </c>
      <c r="C19578" s="12">
        <v>186.66991687667718</v>
      </c>
      <c r="D19578" s="12">
        <v>1.6765617315483667</v>
      </c>
    </row>
    <row r="19579" spans="1:4" x14ac:dyDescent="0.25">
      <c r="A19579" s="12">
        <v>19555</v>
      </c>
      <c r="B19579" s="12">
        <v>49.041345181678579</v>
      </c>
      <c r="C19579" s="12">
        <v>-35.481345181678577</v>
      </c>
      <c r="D19579" s="12">
        <v>-0.31867301657802738</v>
      </c>
    </row>
    <row r="19580" spans="1:4" x14ac:dyDescent="0.25">
      <c r="A19580" s="12">
        <v>19556</v>
      </c>
      <c r="B19580" s="12">
        <v>48.6533279977833</v>
      </c>
      <c r="C19580" s="12">
        <v>56.436672002216703</v>
      </c>
      <c r="D19580" s="12">
        <v>0.5068816985512119</v>
      </c>
    </row>
    <row r="19581" spans="1:4" x14ac:dyDescent="0.25">
      <c r="A19581" s="12">
        <v>19557</v>
      </c>
      <c r="B19581" s="12">
        <v>49.015941234849237</v>
      </c>
      <c r="C19581" s="12">
        <v>-29.485941234849236</v>
      </c>
      <c r="D19581" s="12">
        <v>-0.26482574975212148</v>
      </c>
    </row>
    <row r="19582" spans="1:4" x14ac:dyDescent="0.25">
      <c r="A19582" s="12">
        <v>19558</v>
      </c>
      <c r="B19582" s="12">
        <v>48.696637248240734</v>
      </c>
      <c r="C19582" s="12">
        <v>3.9433627517592669</v>
      </c>
      <c r="D19582" s="12">
        <v>3.5417014127566017E-2</v>
      </c>
    </row>
    <row r="19583" spans="1:4" x14ac:dyDescent="0.25">
      <c r="A19583" s="12">
        <v>19559</v>
      </c>
      <c r="B19583" s="12">
        <v>48.777363718860755</v>
      </c>
      <c r="C19583" s="12">
        <v>13.732636281139243</v>
      </c>
      <c r="D19583" s="12">
        <v>0.12333863349519356</v>
      </c>
    </row>
    <row r="19584" spans="1:4" x14ac:dyDescent="0.25">
      <c r="A19584" s="12">
        <v>19560</v>
      </c>
      <c r="B19584" s="12">
        <v>48.696637248240734</v>
      </c>
      <c r="C19584" s="12">
        <v>3.9433627517592669</v>
      </c>
      <c r="D19584" s="12">
        <v>3.5417014127566017E-2</v>
      </c>
    </row>
    <row r="19585" spans="1:4" x14ac:dyDescent="0.25">
      <c r="A19585" s="12">
        <v>19561</v>
      </c>
      <c r="B19585" s="12">
        <v>48.850948311806313</v>
      </c>
      <c r="C19585" s="12">
        <v>0.89905168819368697</v>
      </c>
      <c r="D19585" s="12">
        <v>8.0747646987237524E-3</v>
      </c>
    </row>
    <row r="19586" spans="1:4" x14ac:dyDescent="0.25">
      <c r="A19586" s="12">
        <v>19562</v>
      </c>
      <c r="B19586" s="12">
        <v>49.04257122726451</v>
      </c>
      <c r="C19586" s="12">
        <v>-35.812571227264513</v>
      </c>
      <c r="D19586" s="12">
        <v>-0.32164789823980228</v>
      </c>
    </row>
    <row r="19587" spans="1:4" x14ac:dyDescent="0.25">
      <c r="A19587" s="12">
        <v>19563</v>
      </c>
      <c r="B19587" s="12">
        <v>48.846864368351753</v>
      </c>
      <c r="C19587" s="12">
        <v>-0.20686436835175215</v>
      </c>
      <c r="D19587" s="12">
        <v>-1.8579366691880981E-3</v>
      </c>
    </row>
    <row r="19588" spans="1:4" x14ac:dyDescent="0.25">
      <c r="A19588" s="12">
        <v>19564</v>
      </c>
      <c r="B19588" s="12">
        <v>48.963284936692851</v>
      </c>
      <c r="C19588" s="12">
        <v>-17.063284936692853</v>
      </c>
      <c r="D19588" s="12">
        <v>-0.15325260233690721</v>
      </c>
    </row>
    <row r="19589" spans="1:4" x14ac:dyDescent="0.25">
      <c r="A19589" s="12">
        <v>19565</v>
      </c>
      <c r="B19589" s="12">
        <v>48.980254815126123</v>
      </c>
      <c r="C19589" s="12">
        <v>-29.240254815126121</v>
      </c>
      <c r="D19589" s="12">
        <v>-0.26261913576653195</v>
      </c>
    </row>
    <row r="19590" spans="1:4" x14ac:dyDescent="0.25">
      <c r="A19590" s="12">
        <v>19566</v>
      </c>
      <c r="B19590" s="12">
        <v>48.706800434451196</v>
      </c>
      <c r="C19590" s="12">
        <v>46.333199565548796</v>
      </c>
      <c r="D19590" s="12">
        <v>0.4161381254758465</v>
      </c>
    </row>
    <row r="19591" spans="1:4" x14ac:dyDescent="0.25">
      <c r="A19591" s="12">
        <v>19567</v>
      </c>
      <c r="B19591" s="12">
        <v>48.791343768549702</v>
      </c>
      <c r="C19591" s="12">
        <v>25.458656231450298</v>
      </c>
      <c r="D19591" s="12">
        <v>0.22865499427255495</v>
      </c>
    </row>
    <row r="19592" spans="1:4" x14ac:dyDescent="0.25">
      <c r="A19592" s="12">
        <v>19568</v>
      </c>
      <c r="B19592" s="12">
        <v>48.73130223285564</v>
      </c>
      <c r="C19592" s="12">
        <v>40.368697767144354</v>
      </c>
      <c r="D19592" s="12">
        <v>0.36256840395739387</v>
      </c>
    </row>
    <row r="19593" spans="1:4" x14ac:dyDescent="0.25">
      <c r="A19593" s="12">
        <v>19569</v>
      </c>
      <c r="B19593" s="12">
        <v>48.985405510213056</v>
      </c>
      <c r="C19593" s="12">
        <v>-35.755405510213059</v>
      </c>
      <c r="D19593" s="12">
        <v>-0.3211344686783143</v>
      </c>
    </row>
    <row r="19594" spans="1:4" x14ac:dyDescent="0.25">
      <c r="A19594" s="12">
        <v>19570</v>
      </c>
      <c r="B19594" s="12">
        <v>48.923295521866812</v>
      </c>
      <c r="C19594" s="12">
        <v>-21.533295521866812</v>
      </c>
      <c r="D19594" s="12">
        <v>-0.19339966412442508</v>
      </c>
    </row>
    <row r="19595" spans="1:4" x14ac:dyDescent="0.25">
      <c r="A19595" s="12">
        <v>19571</v>
      </c>
      <c r="B19595" s="12">
        <v>48.709347651117007</v>
      </c>
      <c r="C19595" s="12">
        <v>45.34065234888299</v>
      </c>
      <c r="D19595" s="12">
        <v>0.40722363776374187</v>
      </c>
    </row>
    <row r="19596" spans="1:4" x14ac:dyDescent="0.25">
      <c r="A19596" s="12">
        <v>19572</v>
      </c>
      <c r="B19596" s="12">
        <v>48.948436505433889</v>
      </c>
      <c r="C19596" s="12">
        <v>-15.398436505433892</v>
      </c>
      <c r="D19596" s="12">
        <v>-0.13829989214461033</v>
      </c>
    </row>
    <row r="19597" spans="1:4" x14ac:dyDescent="0.25">
      <c r="A19597" s="12">
        <v>19573</v>
      </c>
      <c r="B19597" s="12">
        <v>48.96794698438579</v>
      </c>
      <c r="C19597" s="12">
        <v>-22.64794698438579</v>
      </c>
      <c r="D19597" s="12">
        <v>-0.20341082188000678</v>
      </c>
    </row>
    <row r="19598" spans="1:4" x14ac:dyDescent="0.25">
      <c r="A19598" s="12">
        <v>19574</v>
      </c>
      <c r="B19598" s="12">
        <v>48.575588840138067</v>
      </c>
      <c r="C19598" s="12">
        <v>23.644411159861932</v>
      </c>
      <c r="D19598" s="12">
        <v>0.21236048946123731</v>
      </c>
    </row>
    <row r="19599" spans="1:4" x14ac:dyDescent="0.25">
      <c r="A19599" s="12">
        <v>19575</v>
      </c>
      <c r="B19599" s="12">
        <v>49.055716188489519</v>
      </c>
      <c r="C19599" s="12">
        <v>-38.885716188489518</v>
      </c>
      <c r="D19599" s="12">
        <v>-0.34924911713836959</v>
      </c>
    </row>
    <row r="19600" spans="1:4" x14ac:dyDescent="0.25">
      <c r="A19600" s="12">
        <v>19576</v>
      </c>
      <c r="B19600" s="12">
        <v>48.725183031837986</v>
      </c>
      <c r="C19600" s="12">
        <v>39.414816968162015</v>
      </c>
      <c r="D19600" s="12">
        <v>0.3540011957495009</v>
      </c>
    </row>
    <row r="19601" spans="1:4" x14ac:dyDescent="0.25">
      <c r="A19601" s="12">
        <v>19577</v>
      </c>
      <c r="B19601" s="12">
        <v>48.96857667823604</v>
      </c>
      <c r="C19601" s="12">
        <v>-18.278576678236039</v>
      </c>
      <c r="D19601" s="12">
        <v>-0.16416765314225015</v>
      </c>
    </row>
    <row r="19602" spans="1:4" x14ac:dyDescent="0.25">
      <c r="A19602" s="12">
        <v>19578</v>
      </c>
      <c r="B19602" s="12">
        <v>48.998281218751927</v>
      </c>
      <c r="C19602" s="12">
        <v>-35.838281218751931</v>
      </c>
      <c r="D19602" s="12">
        <v>-0.32187881058265566</v>
      </c>
    </row>
    <row r="19603" spans="1:4" x14ac:dyDescent="0.25">
      <c r="A19603" s="12">
        <v>19579</v>
      </c>
      <c r="B19603" s="12">
        <v>48.862712344256629</v>
      </c>
      <c r="C19603" s="12">
        <v>-2.8027123442566264</v>
      </c>
      <c r="D19603" s="12">
        <v>-2.5172348815171955E-2</v>
      </c>
    </row>
    <row r="19604" spans="1:4" x14ac:dyDescent="0.25">
      <c r="A19604" s="12">
        <v>19580</v>
      </c>
      <c r="B19604" s="12">
        <v>48.86542231814316</v>
      </c>
      <c r="C19604" s="12">
        <v>-17.06542231814316</v>
      </c>
      <c r="D19604" s="12">
        <v>-0.15327179906664956</v>
      </c>
    </row>
    <row r="19605" spans="1:4" x14ac:dyDescent="0.25">
      <c r="A19605" s="12">
        <v>19581</v>
      </c>
      <c r="B19605" s="12">
        <v>48.761711188844544</v>
      </c>
      <c r="C19605" s="12">
        <v>18.898288811155453</v>
      </c>
      <c r="D19605" s="12">
        <v>0.16973355076524693</v>
      </c>
    </row>
    <row r="19606" spans="1:4" x14ac:dyDescent="0.25">
      <c r="A19606" s="12">
        <v>19582</v>
      </c>
      <c r="B19606" s="12">
        <v>49.010423809174327</v>
      </c>
      <c r="C19606" s="12">
        <v>-28.220423809174328</v>
      </c>
      <c r="D19606" s="12">
        <v>-0.25345960076574858</v>
      </c>
    </row>
    <row r="19607" spans="1:4" x14ac:dyDescent="0.25">
      <c r="A19607" s="12">
        <v>19583</v>
      </c>
      <c r="B19607" s="12">
        <v>48.793819138757947</v>
      </c>
      <c r="C19607" s="12">
        <v>10.086180861242056</v>
      </c>
      <c r="D19607" s="12">
        <v>9.0588270099276794E-2</v>
      </c>
    </row>
    <row r="19608" spans="1:4" x14ac:dyDescent="0.25">
      <c r="A19608" s="12">
        <v>19584</v>
      </c>
      <c r="B19608" s="12">
        <v>49.017502645584642</v>
      </c>
      <c r="C19608" s="12">
        <v>-29.877502645584642</v>
      </c>
      <c r="D19608" s="12">
        <v>-0.26834252892990279</v>
      </c>
    </row>
    <row r="19609" spans="1:4" x14ac:dyDescent="0.25">
      <c r="A19609" s="12">
        <v>19585</v>
      </c>
      <c r="B19609" s="12">
        <v>48.949845336379916</v>
      </c>
      <c r="C19609" s="12">
        <v>-22.629845336379915</v>
      </c>
      <c r="D19609" s="12">
        <v>-0.20324824329834568</v>
      </c>
    </row>
    <row r="19610" spans="1:4" x14ac:dyDescent="0.25">
      <c r="A19610" s="12">
        <v>19586</v>
      </c>
      <c r="B19610" s="12">
        <v>49.05799287824825</v>
      </c>
      <c r="C19610" s="12">
        <v>-39.157992878248251</v>
      </c>
      <c r="D19610" s="12">
        <v>-0.35169454962197505</v>
      </c>
    </row>
    <row r="19611" spans="1:4" x14ac:dyDescent="0.25">
      <c r="A19611" s="12">
        <v>19587</v>
      </c>
      <c r="B19611" s="12">
        <v>49.049631538462705</v>
      </c>
      <c r="C19611" s="12">
        <v>-37.16963153846271</v>
      </c>
      <c r="D19611" s="12">
        <v>-0.33383623272468405</v>
      </c>
    </row>
    <row r="19612" spans="1:4" x14ac:dyDescent="0.25">
      <c r="A19612" s="12">
        <v>19588</v>
      </c>
      <c r="B19612" s="12">
        <v>49.029407446776396</v>
      </c>
      <c r="C19612" s="12">
        <v>-32.199407446776398</v>
      </c>
      <c r="D19612" s="12">
        <v>-0.2891965411837803</v>
      </c>
    </row>
    <row r="19613" spans="1:4" x14ac:dyDescent="0.25">
      <c r="A19613" s="12">
        <v>19589</v>
      </c>
      <c r="B19613" s="12">
        <v>49.034015666802745</v>
      </c>
      <c r="C19613" s="12">
        <v>-41.474015666802742</v>
      </c>
      <c r="D19613" s="12">
        <v>-0.37249573302449224</v>
      </c>
    </row>
    <row r="19614" spans="1:4" x14ac:dyDescent="0.25">
      <c r="A19614" s="12">
        <v>19590</v>
      </c>
      <c r="B19614" s="12">
        <v>48.971168345609222</v>
      </c>
      <c r="C19614" s="12">
        <v>-29.05116834560922</v>
      </c>
      <c r="D19614" s="12">
        <v>-0.26092086995032626</v>
      </c>
    </row>
    <row r="19615" spans="1:4" x14ac:dyDescent="0.25">
      <c r="A19615" s="12">
        <v>19591</v>
      </c>
      <c r="B19615" s="12">
        <v>49.004533673874718</v>
      </c>
      <c r="C19615" s="12">
        <v>-26.234533673874719</v>
      </c>
      <c r="D19615" s="12">
        <v>-0.23562347880453113</v>
      </c>
    </row>
    <row r="19616" spans="1:4" x14ac:dyDescent="0.25">
      <c r="A19616" s="12">
        <v>19592</v>
      </c>
      <c r="B19616" s="12">
        <v>48.948436505433889</v>
      </c>
      <c r="C19616" s="12">
        <v>-15.398436505433892</v>
      </c>
      <c r="D19616" s="12">
        <v>-0.13829989214461033</v>
      </c>
    </row>
    <row r="19617" spans="1:4" x14ac:dyDescent="0.25">
      <c r="A19617" s="12">
        <v>19593</v>
      </c>
      <c r="B19617" s="12">
        <v>48.782061118016678</v>
      </c>
      <c r="C19617" s="12">
        <v>13.72793888198332</v>
      </c>
      <c r="D19617" s="12">
        <v>0.12329644416016626</v>
      </c>
    </row>
    <row r="19618" spans="1:4" x14ac:dyDescent="0.25">
      <c r="A19618" s="12">
        <v>19594</v>
      </c>
      <c r="B19618" s="12">
        <v>48.639460569621974</v>
      </c>
      <c r="C19618" s="12">
        <v>12.730539430378023</v>
      </c>
      <c r="D19618" s="12">
        <v>0.11433837646716193</v>
      </c>
    </row>
    <row r="19619" spans="1:4" x14ac:dyDescent="0.25">
      <c r="A19619" s="12">
        <v>19595</v>
      </c>
      <c r="B19619" s="12">
        <v>49.084458202111392</v>
      </c>
      <c r="C19619" s="12">
        <v>-45.694458202111392</v>
      </c>
      <c r="D19619" s="12">
        <v>-0.41040131825905402</v>
      </c>
    </row>
    <row r="19620" spans="1:4" x14ac:dyDescent="0.25">
      <c r="A19620" s="12">
        <v>19596</v>
      </c>
      <c r="B19620" s="12">
        <v>48.768296052270792</v>
      </c>
      <c r="C19620" s="12">
        <v>29.201703947729207</v>
      </c>
      <c r="D19620" s="12">
        <v>0.26227289406847432</v>
      </c>
    </row>
    <row r="19621" spans="1:4" x14ac:dyDescent="0.25">
      <c r="A19621" s="12">
        <v>19597</v>
      </c>
      <c r="B19621" s="12">
        <v>48.873847565009648</v>
      </c>
      <c r="C19621" s="12">
        <v>4.1361524349903505</v>
      </c>
      <c r="D19621" s="12">
        <v>3.7148540077492395E-2</v>
      </c>
    </row>
    <row r="19622" spans="1:4" x14ac:dyDescent="0.25">
      <c r="A19622" s="12">
        <v>19598</v>
      </c>
      <c r="B19622" s="12">
        <v>48.973144221209331</v>
      </c>
      <c r="C19622" s="12">
        <v>-32.523144221209336</v>
      </c>
      <c r="D19622" s="12">
        <v>-0.29210415852347055</v>
      </c>
    </row>
    <row r="19623" spans="1:4" x14ac:dyDescent="0.25">
      <c r="A19623" s="12">
        <v>19599</v>
      </c>
      <c r="B19623" s="12">
        <v>48.847539852474981</v>
      </c>
      <c r="C19623" s="12">
        <v>0.50246014752502077</v>
      </c>
      <c r="D19623" s="12">
        <v>4.5128077896189819E-3</v>
      </c>
    </row>
    <row r="19624" spans="1:4" x14ac:dyDescent="0.25">
      <c r="A19624" s="12">
        <v>19600</v>
      </c>
      <c r="B19624" s="12">
        <v>49.041444178843854</v>
      </c>
      <c r="C19624" s="12">
        <v>-40.281444178843856</v>
      </c>
      <c r="D19624" s="12">
        <v>-0.36178474245728437</v>
      </c>
    </row>
    <row r="19625" spans="1:4" x14ac:dyDescent="0.25">
      <c r="A19625" s="12">
        <v>19601</v>
      </c>
      <c r="B19625" s="12">
        <v>48.870778783575595</v>
      </c>
      <c r="C19625" s="12">
        <v>-3.100778783575592</v>
      </c>
      <c r="D19625" s="12">
        <v>-2.7849409982725823E-2</v>
      </c>
    </row>
    <row r="19626" spans="1:4" x14ac:dyDescent="0.25">
      <c r="A19626" s="12">
        <v>19602</v>
      </c>
      <c r="B19626" s="12">
        <v>48.946128972993961</v>
      </c>
      <c r="C19626" s="12">
        <v>-13.036128972993964</v>
      </c>
      <c r="D19626" s="12">
        <v>-0.11708300581764119</v>
      </c>
    </row>
    <row r="19627" spans="1:4" x14ac:dyDescent="0.25">
      <c r="A19627" s="12">
        <v>19603</v>
      </c>
      <c r="B19627" s="12">
        <v>48.687728679570334</v>
      </c>
      <c r="C19627" s="12">
        <v>30.672271320429665</v>
      </c>
      <c r="D19627" s="12">
        <v>0.27548068363620648</v>
      </c>
    </row>
    <row r="19628" spans="1:4" x14ac:dyDescent="0.25">
      <c r="A19628" s="12">
        <v>19604</v>
      </c>
      <c r="B19628" s="12">
        <v>48.84129509168632</v>
      </c>
      <c r="C19628" s="12">
        <v>11.76870490831368</v>
      </c>
      <c r="D19628" s="12">
        <v>0.1056997324973329</v>
      </c>
    </row>
    <row r="19629" spans="1:4" x14ac:dyDescent="0.25">
      <c r="A19629" s="12">
        <v>19605</v>
      </c>
      <c r="B19629" s="12">
        <v>48.920967618228026</v>
      </c>
      <c r="C19629" s="12">
        <v>-19.310967618228027</v>
      </c>
      <c r="D19629" s="12">
        <v>-0.17343999424009993</v>
      </c>
    </row>
    <row r="19630" spans="1:4" x14ac:dyDescent="0.25">
      <c r="A19630" s="12">
        <v>19606</v>
      </c>
      <c r="B19630" s="12">
        <v>48.73538586592305</v>
      </c>
      <c r="C19630" s="12">
        <v>39.37461413407695</v>
      </c>
      <c r="D19630" s="12">
        <v>0.3536401170376518</v>
      </c>
    </row>
    <row r="19631" spans="1:4" x14ac:dyDescent="0.25">
      <c r="A19631" s="12">
        <v>19607</v>
      </c>
      <c r="B19631" s="12">
        <v>48.795443574421341</v>
      </c>
      <c r="C19631" s="12">
        <v>24.464556425578664</v>
      </c>
      <c r="D19631" s="12">
        <v>0.21972656209799563</v>
      </c>
    </row>
    <row r="19632" spans="1:4" x14ac:dyDescent="0.25">
      <c r="A19632" s="12">
        <v>19608</v>
      </c>
      <c r="B19632" s="12">
        <v>48.739469498990459</v>
      </c>
      <c r="C19632" s="12">
        <v>38.380530501009545</v>
      </c>
      <c r="D19632" s="12">
        <v>0.34471183011790973</v>
      </c>
    </row>
    <row r="19633" spans="1:4" x14ac:dyDescent="0.25">
      <c r="A19633" s="12">
        <v>19609</v>
      </c>
      <c r="B19633" s="12">
        <v>48.790964883854308</v>
      </c>
      <c r="C19633" s="12">
        <v>-12.880964883854311</v>
      </c>
      <c r="D19633" s="12">
        <v>-0.11568941129360247</v>
      </c>
    </row>
    <row r="19634" spans="1:4" x14ac:dyDescent="0.25">
      <c r="A19634" s="12">
        <v>19610</v>
      </c>
      <c r="B19634" s="12">
        <v>48.923295521866812</v>
      </c>
      <c r="C19634" s="12">
        <v>-21.533295521866812</v>
      </c>
      <c r="D19634" s="12">
        <v>-0.19339966412442508</v>
      </c>
    </row>
    <row r="19635" spans="1:4" x14ac:dyDescent="0.25">
      <c r="A19635" s="12">
        <v>19611</v>
      </c>
      <c r="B19635" s="12">
        <v>48.848741050752594</v>
      </c>
      <c r="C19635" s="12">
        <v>11.541258949247407</v>
      </c>
      <c r="D19635" s="12">
        <v>0.10365694382872406</v>
      </c>
    </row>
    <row r="19636" spans="1:4" x14ac:dyDescent="0.25">
      <c r="A19636" s="12">
        <v>19612</v>
      </c>
      <c r="B19636" s="12">
        <v>48.921092377526897</v>
      </c>
      <c r="C19636" s="12">
        <v>-9.2710923775268981</v>
      </c>
      <c r="D19636" s="12">
        <v>-8.3267614567376483E-2</v>
      </c>
    </row>
    <row r="19637" spans="1:4" x14ac:dyDescent="0.25">
      <c r="A19637" s="12">
        <v>19613</v>
      </c>
      <c r="B19637" s="12">
        <v>48.963217337638412</v>
      </c>
      <c r="C19637" s="12">
        <v>-22.643217337638411</v>
      </c>
      <c r="D19637" s="12">
        <v>-0.20336834291567726</v>
      </c>
    </row>
    <row r="19638" spans="1:4" x14ac:dyDescent="0.25">
      <c r="A19638" s="12">
        <v>19614</v>
      </c>
      <c r="B19638" s="12">
        <v>46.745037713400897</v>
      </c>
      <c r="C19638" s="12">
        <v>268.8149622865991</v>
      </c>
      <c r="D19638" s="12">
        <v>2.4143412402924724</v>
      </c>
    </row>
    <row r="19639" spans="1:4" x14ac:dyDescent="0.25">
      <c r="A19639" s="12">
        <v>19615</v>
      </c>
      <c r="B19639" s="12">
        <v>49.026974174867647</v>
      </c>
      <c r="C19639" s="12">
        <v>-32.076974174867644</v>
      </c>
      <c r="D19639" s="12">
        <v>-0.28809691601768522</v>
      </c>
    </row>
    <row r="19640" spans="1:4" x14ac:dyDescent="0.25">
      <c r="A19640" s="12">
        <v>19616</v>
      </c>
      <c r="B19640" s="12">
        <v>48.567101956917682</v>
      </c>
      <c r="C19640" s="12">
        <v>76.862898043082325</v>
      </c>
      <c r="D19640" s="12">
        <v>0.69033830191326517</v>
      </c>
    </row>
    <row r="19641" spans="1:4" x14ac:dyDescent="0.25">
      <c r="A19641" s="12">
        <v>19617</v>
      </c>
      <c r="B19641" s="12">
        <v>48.779118451783262</v>
      </c>
      <c r="C19641" s="12">
        <v>26.550881548216736</v>
      </c>
      <c r="D19641" s="12">
        <v>0.23846473329723492</v>
      </c>
    </row>
    <row r="19642" spans="1:4" x14ac:dyDescent="0.25">
      <c r="A19642" s="12">
        <v>19618</v>
      </c>
      <c r="B19642" s="12">
        <v>48.632015427363996</v>
      </c>
      <c r="C19642" s="12">
        <v>14.967984572636006</v>
      </c>
      <c r="D19642" s="12">
        <v>0.13443382068609705</v>
      </c>
    </row>
    <row r="19643" spans="1:4" x14ac:dyDescent="0.25">
      <c r="A19643" s="12">
        <v>19619</v>
      </c>
      <c r="B19643" s="12">
        <v>48.957536386942984</v>
      </c>
      <c r="C19643" s="12">
        <v>-19.347536386942984</v>
      </c>
      <c r="D19643" s="12">
        <v>-0.17376843386884763</v>
      </c>
    </row>
    <row r="19644" spans="1:4" x14ac:dyDescent="0.25">
      <c r="A19644" s="12">
        <v>19620</v>
      </c>
      <c r="B19644" s="12">
        <v>48.61475561465857</v>
      </c>
      <c r="C19644" s="12">
        <v>15.985244385341424</v>
      </c>
      <c r="D19644" s="12">
        <v>0.14357026270932191</v>
      </c>
    </row>
    <row r="19645" spans="1:4" x14ac:dyDescent="0.25">
      <c r="A19645" s="12">
        <v>19621</v>
      </c>
      <c r="B19645" s="12">
        <v>48.880694019460229</v>
      </c>
      <c r="C19645" s="12">
        <v>-5.1006940194602279</v>
      </c>
      <c r="D19645" s="12">
        <v>-4.5811497323450578E-2</v>
      </c>
    </row>
    <row r="19646" spans="1:4" x14ac:dyDescent="0.25">
      <c r="A19646" s="12">
        <v>19622</v>
      </c>
      <c r="B19646" s="12">
        <v>49.034534372741959</v>
      </c>
      <c r="C19646" s="12">
        <v>-33.914534372741961</v>
      </c>
      <c r="D19646" s="12">
        <v>-0.30460082387128878</v>
      </c>
    </row>
    <row r="19647" spans="1:4" x14ac:dyDescent="0.25">
      <c r="A19647" s="12">
        <v>19623</v>
      </c>
      <c r="B19647" s="12">
        <v>48.807080446156398</v>
      </c>
      <c r="C19647" s="12">
        <v>7.5129195538436022</v>
      </c>
      <c r="D19647" s="12">
        <v>6.7476718407160546E-2</v>
      </c>
    </row>
    <row r="19648" spans="1:4" x14ac:dyDescent="0.25">
      <c r="A19648" s="12">
        <v>19624</v>
      </c>
      <c r="B19648" s="12">
        <v>48.976839363915794</v>
      </c>
      <c r="C19648" s="12">
        <v>-20.266839363915793</v>
      </c>
      <c r="D19648" s="12">
        <v>-0.18202508398515604</v>
      </c>
    </row>
    <row r="19649" spans="1:4" x14ac:dyDescent="0.25">
      <c r="A19649" s="12">
        <v>19625</v>
      </c>
      <c r="B19649" s="12">
        <v>48.69928008048548</v>
      </c>
      <c r="C19649" s="12">
        <v>253.25071991951449</v>
      </c>
      <c r="D19649" s="12">
        <v>2.2745521753493674</v>
      </c>
    </row>
    <row r="19650" spans="1:4" x14ac:dyDescent="0.25">
      <c r="A19650" s="12">
        <v>19626</v>
      </c>
      <c r="B19650" s="12">
        <v>49.029407446776396</v>
      </c>
      <c r="C19650" s="12">
        <v>-32.199407446776398</v>
      </c>
      <c r="D19650" s="12">
        <v>-0.2891965411837803</v>
      </c>
    </row>
    <row r="19651" spans="1:4" x14ac:dyDescent="0.25">
      <c r="A19651" s="12">
        <v>19627</v>
      </c>
      <c r="B19651" s="12">
        <v>49.066030761949243</v>
      </c>
      <c r="C19651" s="12">
        <v>-41.146030761949241</v>
      </c>
      <c r="D19651" s="12">
        <v>-0.36954996142292135</v>
      </c>
    </row>
    <row r="19652" spans="1:4" x14ac:dyDescent="0.25">
      <c r="A19652" s="12">
        <v>19628</v>
      </c>
      <c r="B19652" s="12">
        <v>49.045741979046028</v>
      </c>
      <c r="C19652" s="12">
        <v>-36.17574197904603</v>
      </c>
      <c r="D19652" s="12">
        <v>-0.32490968886274874</v>
      </c>
    </row>
    <row r="19653" spans="1:4" x14ac:dyDescent="0.25">
      <c r="A19653" s="12">
        <v>19629</v>
      </c>
      <c r="B19653" s="12">
        <v>48.985513573950392</v>
      </c>
      <c r="C19653" s="12">
        <v>-35.755513573950395</v>
      </c>
      <c r="D19653" s="12">
        <v>-0.32113543924459309</v>
      </c>
    </row>
    <row r="19654" spans="1:4" x14ac:dyDescent="0.25">
      <c r="A19654" s="12">
        <v>19630</v>
      </c>
      <c r="B19654" s="12">
        <v>49.019041169351638</v>
      </c>
      <c r="C19654" s="12">
        <v>-36.569041169351635</v>
      </c>
      <c r="D19654" s="12">
        <v>-0.32844207577622747</v>
      </c>
    </row>
    <row r="19655" spans="1:4" x14ac:dyDescent="0.25">
      <c r="A19655" s="12">
        <v>19631</v>
      </c>
      <c r="B19655" s="12">
        <v>49.029407446776396</v>
      </c>
      <c r="C19655" s="12">
        <v>-32.199407446776398</v>
      </c>
      <c r="D19655" s="12">
        <v>-0.2891965411837803</v>
      </c>
    </row>
    <row r="19656" spans="1:4" x14ac:dyDescent="0.25">
      <c r="A19656" s="12">
        <v>19632</v>
      </c>
      <c r="B19656" s="12">
        <v>48.866404121712918</v>
      </c>
      <c r="C19656" s="12">
        <v>2.9835958782870762</v>
      </c>
      <c r="D19656" s="12">
        <v>2.6796940587091089E-2</v>
      </c>
    </row>
    <row r="19657" spans="1:4" x14ac:dyDescent="0.25">
      <c r="A19657" s="12">
        <v>19633</v>
      </c>
      <c r="B19657" s="12">
        <v>48.839525247810371</v>
      </c>
      <c r="C19657" s="12">
        <v>43.660474752189629</v>
      </c>
      <c r="D19657" s="12">
        <v>0.39213324983218251</v>
      </c>
    </row>
    <row r="19658" spans="1:4" x14ac:dyDescent="0.25">
      <c r="A19658" s="12">
        <v>19634</v>
      </c>
      <c r="B19658" s="12">
        <v>47.911429894598747</v>
      </c>
      <c r="C19658" s="12">
        <v>162.64857010540126</v>
      </c>
      <c r="D19658" s="12">
        <v>1.4608158234190964</v>
      </c>
    </row>
    <row r="19659" spans="1:4" x14ac:dyDescent="0.25">
      <c r="A19659" s="12">
        <v>19635</v>
      </c>
      <c r="B19659" s="12">
        <v>48.975670511246634</v>
      </c>
      <c r="C19659" s="12">
        <v>-25.245670511246633</v>
      </c>
      <c r="D19659" s="12">
        <v>-0.22674207914496297</v>
      </c>
    </row>
    <row r="19660" spans="1:4" x14ac:dyDescent="0.25">
      <c r="A19660" s="12">
        <v>19636</v>
      </c>
      <c r="B19660" s="12">
        <v>48.678741697303685</v>
      </c>
      <c r="C19660" s="12">
        <v>25.901258302696313</v>
      </c>
      <c r="D19660" s="12">
        <v>0.23263019128003712</v>
      </c>
    </row>
    <row r="19661" spans="1:4" x14ac:dyDescent="0.25">
      <c r="A19661" s="12">
        <v>19637</v>
      </c>
      <c r="B19661" s="12">
        <v>48.933053260776141</v>
      </c>
      <c r="C19661" s="12">
        <v>-9.873053260776139</v>
      </c>
      <c r="D19661" s="12">
        <v>-8.8674080684846668E-2</v>
      </c>
    </row>
    <row r="19662" spans="1:4" x14ac:dyDescent="0.25">
      <c r="A19662" s="12">
        <v>19638</v>
      </c>
      <c r="B19662" s="12">
        <v>48.810922712372836</v>
      </c>
      <c r="C19662" s="12">
        <v>3.8290772876271646</v>
      </c>
      <c r="D19662" s="12">
        <v>3.4390567880403913E-2</v>
      </c>
    </row>
    <row r="19663" spans="1:4" x14ac:dyDescent="0.25">
      <c r="A19663" s="12">
        <v>19639</v>
      </c>
      <c r="B19663" s="12">
        <v>48.860549893305937</v>
      </c>
      <c r="C19663" s="12">
        <v>36.139450106694063</v>
      </c>
      <c r="D19663" s="12">
        <v>0.32458373615773017</v>
      </c>
    </row>
    <row r="19664" spans="1:4" x14ac:dyDescent="0.25">
      <c r="A19664" s="12">
        <v>19640</v>
      </c>
      <c r="B19664" s="12">
        <v>48.841891149371008</v>
      </c>
      <c r="C19664" s="12">
        <v>-12.651891149371011</v>
      </c>
      <c r="D19664" s="12">
        <v>-0.11363200288327303</v>
      </c>
    </row>
    <row r="19665" spans="1:4" x14ac:dyDescent="0.25">
      <c r="A19665" s="12">
        <v>19641</v>
      </c>
      <c r="B19665" s="12">
        <v>48.930270198883434</v>
      </c>
      <c r="C19665" s="12">
        <v>-15.100270198883436</v>
      </c>
      <c r="D19665" s="12">
        <v>-0.13562193402707462</v>
      </c>
    </row>
    <row r="19666" spans="1:4" x14ac:dyDescent="0.25">
      <c r="A19666" s="12">
        <v>19642</v>
      </c>
      <c r="B19666" s="12">
        <v>49.018460663696871</v>
      </c>
      <c r="C19666" s="12">
        <v>-30.118460663696872</v>
      </c>
      <c r="D19666" s="12">
        <v>-0.27050667513426196</v>
      </c>
    </row>
    <row r="19667" spans="1:4" x14ac:dyDescent="0.25">
      <c r="A19667" s="12">
        <v>19643</v>
      </c>
      <c r="B19667" s="12">
        <v>48.82034175355485</v>
      </c>
      <c r="C19667" s="12">
        <v>4.9396582464451484</v>
      </c>
      <c r="D19667" s="12">
        <v>4.4365166715044313E-2</v>
      </c>
    </row>
    <row r="19668" spans="1:4" x14ac:dyDescent="0.25">
      <c r="A19668" s="12">
        <v>19644</v>
      </c>
      <c r="B19668" s="12">
        <v>48.922621655024003</v>
      </c>
      <c r="C19668" s="12">
        <v>-7.4526216550240036</v>
      </c>
      <c r="D19668" s="12">
        <v>-6.6935157392160466E-2</v>
      </c>
    </row>
    <row r="19669" spans="1:4" x14ac:dyDescent="0.25">
      <c r="A19669" s="12">
        <v>19645</v>
      </c>
      <c r="B19669" s="12">
        <v>48.741611660423118</v>
      </c>
      <c r="C19669" s="12">
        <v>79.358388339576877</v>
      </c>
      <c r="D19669" s="12">
        <v>0.7127513591565332</v>
      </c>
    </row>
    <row r="19670" spans="1:4" x14ac:dyDescent="0.25">
      <c r="A19670" s="12">
        <v>19646</v>
      </c>
      <c r="B19670" s="12">
        <v>48.804807628068978</v>
      </c>
      <c r="C19670" s="12">
        <v>22.475192371931023</v>
      </c>
      <c r="D19670" s="12">
        <v>0.2018592394020359</v>
      </c>
    </row>
    <row r="19671" spans="1:4" x14ac:dyDescent="0.25">
      <c r="A19671" s="12">
        <v>19647</v>
      </c>
      <c r="B19671" s="12">
        <v>48.725746874603544</v>
      </c>
      <c r="C19671" s="12">
        <v>41.364253125396459</v>
      </c>
      <c r="D19671" s="12">
        <v>0.37150990906550457</v>
      </c>
    </row>
    <row r="19672" spans="1:4" x14ac:dyDescent="0.25">
      <c r="A19672" s="12">
        <v>19648</v>
      </c>
      <c r="B19672" s="12">
        <v>48.714967700586016</v>
      </c>
      <c r="C19672" s="12">
        <v>44.345032299413987</v>
      </c>
      <c r="D19672" s="12">
        <v>0.39828155163636236</v>
      </c>
    </row>
    <row r="19673" spans="1:4" x14ac:dyDescent="0.25">
      <c r="A19673" s="12">
        <v>19649</v>
      </c>
      <c r="B19673" s="12">
        <v>48.872197938978459</v>
      </c>
      <c r="C19673" s="12">
        <v>-22.412197938978462</v>
      </c>
      <c r="D19673" s="12">
        <v>-0.20129345966978998</v>
      </c>
    </row>
    <row r="19674" spans="1:4" x14ac:dyDescent="0.25">
      <c r="A19674" s="12">
        <v>19650</v>
      </c>
      <c r="B19674" s="12">
        <v>49.034998777265777</v>
      </c>
      <c r="C19674" s="12">
        <v>-39.074998777265776</v>
      </c>
      <c r="D19674" s="12">
        <v>-0.35094914438486124</v>
      </c>
    </row>
    <row r="19675" spans="1:4" x14ac:dyDescent="0.25">
      <c r="A19675" s="12">
        <v>19651</v>
      </c>
      <c r="B19675" s="12">
        <v>48.694549535248974</v>
      </c>
      <c r="C19675" s="12">
        <v>49.315450464751031</v>
      </c>
      <c r="D19675" s="12">
        <v>0.44292298623507298</v>
      </c>
    </row>
    <row r="19676" spans="1:4" x14ac:dyDescent="0.25">
      <c r="A19676" s="12">
        <v>19652</v>
      </c>
      <c r="B19676" s="12">
        <v>49.085157144968832</v>
      </c>
      <c r="C19676" s="12">
        <v>-46.035157144968835</v>
      </c>
      <c r="D19676" s="12">
        <v>-0.41346128003077931</v>
      </c>
    </row>
    <row r="19677" spans="1:4" x14ac:dyDescent="0.25">
      <c r="A19677" s="12">
        <v>19653</v>
      </c>
      <c r="B19677" s="12">
        <v>48.734402020332553</v>
      </c>
      <c r="C19677" s="12">
        <v>81.265597979667447</v>
      </c>
      <c r="D19677" s="12">
        <v>0.72988081820444417</v>
      </c>
    </row>
    <row r="19678" spans="1:4" x14ac:dyDescent="0.25">
      <c r="A19678" s="12">
        <v>19654</v>
      </c>
      <c r="B19678" s="12">
        <v>48.714545410697852</v>
      </c>
      <c r="C19678" s="12">
        <v>23.665454589302144</v>
      </c>
      <c r="D19678" s="12">
        <v>0.21254948943022162</v>
      </c>
    </row>
    <row r="19679" spans="1:4" x14ac:dyDescent="0.25">
      <c r="A19679" s="12">
        <v>19655</v>
      </c>
      <c r="B19679" s="12">
        <v>48.95377895443599</v>
      </c>
      <c r="C19679" s="12">
        <v>-21.833778954435989</v>
      </c>
      <c r="D19679" s="12">
        <v>-0.19609843333394156</v>
      </c>
    </row>
    <row r="19680" spans="1:4" x14ac:dyDescent="0.25">
      <c r="A19680" s="12">
        <v>19656</v>
      </c>
      <c r="B19680" s="12">
        <v>48.561702445688141</v>
      </c>
      <c r="C19680" s="12">
        <v>53.138297554311862</v>
      </c>
      <c r="D19680" s="12">
        <v>0.47725759806303547</v>
      </c>
    </row>
    <row r="19681" spans="1:4" x14ac:dyDescent="0.25">
      <c r="A19681" s="12">
        <v>19657</v>
      </c>
      <c r="B19681" s="12">
        <v>49.039623513155831</v>
      </c>
      <c r="C19681" s="12">
        <v>-35.089623513155829</v>
      </c>
      <c r="D19681" s="12">
        <v>-0.31515479805705704</v>
      </c>
    </row>
    <row r="19682" spans="1:4" x14ac:dyDescent="0.25">
      <c r="A19682" s="12">
        <v>19658</v>
      </c>
      <c r="B19682" s="12">
        <v>49.04318598985914</v>
      </c>
      <c r="C19682" s="12">
        <v>-39.173185989859135</v>
      </c>
      <c r="D19682" s="12">
        <v>-0.35183100540411794</v>
      </c>
    </row>
    <row r="19683" spans="1:4" x14ac:dyDescent="0.25">
      <c r="A19683" s="12">
        <v>19659</v>
      </c>
      <c r="B19683" s="12">
        <v>48.888582753966688</v>
      </c>
      <c r="C19683" s="12">
        <v>26.111417246033312</v>
      </c>
      <c r="D19683" s="12">
        <v>0.23451771792512707</v>
      </c>
    </row>
    <row r="19684" spans="1:4" x14ac:dyDescent="0.25">
      <c r="A19684" s="12">
        <v>19660</v>
      </c>
      <c r="B19684" s="12">
        <v>48.962373525661889</v>
      </c>
      <c r="C19684" s="12">
        <v>-25.932373525661887</v>
      </c>
      <c r="D19684" s="12">
        <v>-0.23290965030035232</v>
      </c>
    </row>
    <row r="19685" spans="1:4" x14ac:dyDescent="0.25">
      <c r="A19685" s="12">
        <v>19661</v>
      </c>
      <c r="B19685" s="12">
        <v>48.841033075921672</v>
      </c>
      <c r="C19685" s="12">
        <v>2.89896692407833</v>
      </c>
      <c r="D19685" s="12">
        <v>2.6036852039448572E-2</v>
      </c>
    </row>
    <row r="19686" spans="1:4" x14ac:dyDescent="0.25">
      <c r="A19686" s="12">
        <v>19662</v>
      </c>
      <c r="B19686" s="12">
        <v>49.050608081787054</v>
      </c>
      <c r="C19686" s="12">
        <v>-37.710608081787058</v>
      </c>
      <c r="D19686" s="12">
        <v>-0.33869497260831571</v>
      </c>
    </row>
    <row r="19687" spans="1:4" x14ac:dyDescent="0.25">
      <c r="A19687" s="12">
        <v>19663</v>
      </c>
      <c r="B19687" s="12">
        <v>48.952954827539358</v>
      </c>
      <c r="C19687" s="12">
        <v>-20.792954827539358</v>
      </c>
      <c r="D19687" s="12">
        <v>-0.18675035020611777</v>
      </c>
    </row>
    <row r="19688" spans="1:4" x14ac:dyDescent="0.25">
      <c r="A19688" s="12">
        <v>19664</v>
      </c>
      <c r="B19688" s="12">
        <v>48.868403946132212</v>
      </c>
      <c r="C19688" s="12">
        <v>5.3615960538677854</v>
      </c>
      <c r="D19688" s="12">
        <v>4.8154769200835112E-2</v>
      </c>
    </row>
    <row r="19689" spans="1:4" x14ac:dyDescent="0.25">
      <c r="A19689" s="12">
        <v>19665</v>
      </c>
      <c r="B19689" s="12">
        <v>49.058365179468794</v>
      </c>
      <c r="C19689" s="12">
        <v>131.7416348205312</v>
      </c>
      <c r="D19689" s="12">
        <v>1.1832275231452605</v>
      </c>
    </row>
    <row r="19690" spans="1:4" x14ac:dyDescent="0.25">
      <c r="A19690" s="12">
        <v>19666</v>
      </c>
      <c r="B19690" s="12">
        <v>48.986693453531522</v>
      </c>
      <c r="C19690" s="12">
        <v>-22.256693453531522</v>
      </c>
      <c r="D19690" s="12">
        <v>-0.19989680790207801</v>
      </c>
    </row>
    <row r="19691" spans="1:4" x14ac:dyDescent="0.25">
      <c r="A19691" s="12">
        <v>19667</v>
      </c>
      <c r="B19691" s="12">
        <v>49.009472848285753</v>
      </c>
      <c r="C19691" s="12">
        <v>-28.219472848285754</v>
      </c>
      <c r="D19691" s="12">
        <v>-0.25345105978249505</v>
      </c>
    </row>
    <row r="19692" spans="1:4" x14ac:dyDescent="0.25">
      <c r="A19692" s="12">
        <v>19668</v>
      </c>
      <c r="B19692" s="12">
        <v>49.003640935081371</v>
      </c>
      <c r="C19692" s="12">
        <v>-26.233640935081372</v>
      </c>
      <c r="D19692" s="12">
        <v>-0.23561546073861975</v>
      </c>
    </row>
    <row r="19693" spans="1:4" x14ac:dyDescent="0.25">
      <c r="A19693" s="12">
        <v>19669</v>
      </c>
      <c r="B19693" s="12">
        <v>48.969325626097259</v>
      </c>
      <c r="C19693" s="12">
        <v>-33.849325626097261</v>
      </c>
      <c r="D19693" s="12">
        <v>-0.30401515644819266</v>
      </c>
    </row>
    <row r="19694" spans="1:4" x14ac:dyDescent="0.25">
      <c r="A19694" s="12">
        <v>19670</v>
      </c>
      <c r="B19694" s="12">
        <v>49.034998777265777</v>
      </c>
      <c r="C19694" s="12">
        <v>-39.074998777265776</v>
      </c>
      <c r="D19694" s="12">
        <v>-0.35094914438486124</v>
      </c>
    </row>
    <row r="19695" spans="1:4" x14ac:dyDescent="0.25">
      <c r="A19695" s="12">
        <v>19671</v>
      </c>
      <c r="B19695" s="12">
        <v>49.006789780064437</v>
      </c>
      <c r="C19695" s="12">
        <v>-28.216789780064438</v>
      </c>
      <c r="D19695" s="12">
        <v>-0.2534269620083156</v>
      </c>
    </row>
    <row r="19696" spans="1:4" x14ac:dyDescent="0.25">
      <c r="A19696" s="12">
        <v>19672</v>
      </c>
      <c r="B19696" s="12">
        <v>48.962108569387382</v>
      </c>
      <c r="C19696" s="12">
        <v>-18.462108569387382</v>
      </c>
      <c r="D19696" s="12">
        <v>-0.16581603093322719</v>
      </c>
    </row>
    <row r="19697" spans="1:4" x14ac:dyDescent="0.25">
      <c r="A19697" s="12">
        <v>19673</v>
      </c>
      <c r="B19697" s="12">
        <v>48.867978764742695</v>
      </c>
      <c r="C19697" s="12">
        <v>38.632021235257305</v>
      </c>
      <c r="D19697" s="12">
        <v>0.34697057511514112</v>
      </c>
    </row>
    <row r="19698" spans="1:4" x14ac:dyDescent="0.25">
      <c r="A19698" s="12">
        <v>19674</v>
      </c>
      <c r="B19698" s="12">
        <v>48.578159597218914</v>
      </c>
      <c r="C19698" s="12">
        <v>40.251840402781085</v>
      </c>
      <c r="D19698" s="12">
        <v>0.36151885838294284</v>
      </c>
    </row>
    <row r="19699" spans="1:4" x14ac:dyDescent="0.25">
      <c r="A19699" s="12">
        <v>19675</v>
      </c>
      <c r="B19699" s="12">
        <v>49.084458202111392</v>
      </c>
      <c r="C19699" s="12">
        <v>-45.694458202111392</v>
      </c>
      <c r="D19699" s="12">
        <v>-0.41040131825905402</v>
      </c>
    </row>
    <row r="19700" spans="1:4" x14ac:dyDescent="0.25">
      <c r="A19700" s="12">
        <v>19676</v>
      </c>
      <c r="B19700" s="12">
        <v>48.714937805402442</v>
      </c>
      <c r="C19700" s="12">
        <v>19.085062194597555</v>
      </c>
      <c r="D19700" s="12">
        <v>0.1714110417739225</v>
      </c>
    </row>
    <row r="19701" spans="1:4" x14ac:dyDescent="0.25">
      <c r="A19701" s="12">
        <v>19677</v>
      </c>
      <c r="B19701" s="12">
        <v>48.944894399929439</v>
      </c>
      <c r="C19701" s="12">
        <v>-12.674894399929435</v>
      </c>
      <c r="D19701" s="12">
        <v>-0.11383860483731446</v>
      </c>
    </row>
    <row r="19702" spans="1:4" x14ac:dyDescent="0.25">
      <c r="A19702" s="12">
        <v>19678</v>
      </c>
      <c r="B19702" s="12">
        <v>49.007756636042416</v>
      </c>
      <c r="C19702" s="12">
        <v>-32.557756636042413</v>
      </c>
      <c r="D19702" s="12">
        <v>-0.29241502730788188</v>
      </c>
    </row>
    <row r="19703" spans="1:4" x14ac:dyDescent="0.25">
      <c r="A19703" s="12">
        <v>19679</v>
      </c>
      <c r="B19703" s="12">
        <v>48.88344274273225</v>
      </c>
      <c r="C19703" s="12">
        <v>26.716557257267745</v>
      </c>
      <c r="D19703" s="12">
        <v>0.23995273714000498</v>
      </c>
    </row>
    <row r="19704" spans="1:4" x14ac:dyDescent="0.25">
      <c r="A19704" s="12">
        <v>19680</v>
      </c>
      <c r="B19704" s="12">
        <v>48.92684205447221</v>
      </c>
      <c r="C19704" s="12">
        <v>-16.026842054472212</v>
      </c>
      <c r="D19704" s="12">
        <v>-0.1439438690265753</v>
      </c>
    </row>
    <row r="19705" spans="1:4" x14ac:dyDescent="0.25">
      <c r="A19705" s="12">
        <v>19681</v>
      </c>
      <c r="B19705" s="12">
        <v>48.999676850075922</v>
      </c>
      <c r="C19705" s="12">
        <v>-29.099676850075923</v>
      </c>
      <c r="D19705" s="12">
        <v>-0.26135654541214826</v>
      </c>
    </row>
    <row r="19706" spans="1:4" x14ac:dyDescent="0.25">
      <c r="A19706" s="12">
        <v>19682</v>
      </c>
      <c r="B19706" s="12">
        <v>48.946128972993961</v>
      </c>
      <c r="C19706" s="12">
        <v>-13.036128972993964</v>
      </c>
      <c r="D19706" s="12">
        <v>-0.11708300581764119</v>
      </c>
    </row>
    <row r="19707" spans="1:4" x14ac:dyDescent="0.25">
      <c r="A19707" s="12">
        <v>19683</v>
      </c>
      <c r="B19707" s="12">
        <v>48.767296523961043</v>
      </c>
      <c r="C19707" s="12">
        <v>15.232703476038957</v>
      </c>
      <c r="D19707" s="12">
        <v>0.13681137348350919</v>
      </c>
    </row>
    <row r="19708" spans="1:4" x14ac:dyDescent="0.25">
      <c r="A19708" s="12">
        <v>19684</v>
      </c>
      <c r="B19708" s="12">
        <v>48.746414101125687</v>
      </c>
      <c r="C19708" s="12">
        <v>34.193585898874311</v>
      </c>
      <c r="D19708" s="12">
        <v>0.30710710403507518</v>
      </c>
    </row>
    <row r="19709" spans="1:4" x14ac:dyDescent="0.25">
      <c r="A19709" s="12">
        <v>19685</v>
      </c>
      <c r="B19709" s="12">
        <v>48.703646737626862</v>
      </c>
      <c r="C19709" s="12">
        <v>249.94635326237312</v>
      </c>
      <c r="D19709" s="12">
        <v>2.2448742562874138</v>
      </c>
    </row>
    <row r="19710" spans="1:4" x14ac:dyDescent="0.25">
      <c r="A19710" s="12">
        <v>19686</v>
      </c>
      <c r="B19710" s="12">
        <v>48.694549535248974</v>
      </c>
      <c r="C19710" s="12">
        <v>49.315450464751031</v>
      </c>
      <c r="D19710" s="12">
        <v>0.44292298623507298</v>
      </c>
    </row>
    <row r="19711" spans="1:4" x14ac:dyDescent="0.25">
      <c r="A19711" s="12">
        <v>19687</v>
      </c>
      <c r="B19711" s="12">
        <v>48.774944545063164</v>
      </c>
      <c r="C19711" s="12">
        <v>29.43505545493683</v>
      </c>
      <c r="D19711" s="12">
        <v>0.26436872297079228</v>
      </c>
    </row>
    <row r="19712" spans="1:4" x14ac:dyDescent="0.25">
      <c r="A19712" s="12">
        <v>19688</v>
      </c>
      <c r="B19712" s="12">
        <v>48.739469498990459</v>
      </c>
      <c r="C19712" s="12">
        <v>38.380530501009545</v>
      </c>
      <c r="D19712" s="12">
        <v>0.34471183011790973</v>
      </c>
    </row>
    <row r="19713" spans="1:4" x14ac:dyDescent="0.25">
      <c r="A19713" s="12">
        <v>19689</v>
      </c>
      <c r="B19713" s="12">
        <v>48.953137678244126</v>
      </c>
      <c r="C19713" s="12">
        <v>-31.943137678244128</v>
      </c>
      <c r="D19713" s="12">
        <v>-0.28689487365179223</v>
      </c>
    </row>
    <row r="19714" spans="1:4" x14ac:dyDescent="0.25">
      <c r="A19714" s="12">
        <v>19690</v>
      </c>
      <c r="B19714" s="12">
        <v>48.843507482296125</v>
      </c>
      <c r="C19714" s="12">
        <v>-9.0035074822961221</v>
      </c>
      <c r="D19714" s="12">
        <v>-8.086432108125638E-2</v>
      </c>
    </row>
    <row r="19715" spans="1:4" x14ac:dyDescent="0.25">
      <c r="A19715" s="12">
        <v>19691</v>
      </c>
      <c r="B19715" s="12">
        <v>48.82114216033861</v>
      </c>
      <c r="C19715" s="12">
        <v>18.498857839661383</v>
      </c>
      <c r="D19715" s="12">
        <v>0.16614609172306738</v>
      </c>
    </row>
    <row r="19716" spans="1:4" x14ac:dyDescent="0.25">
      <c r="A19716" s="12">
        <v>19692</v>
      </c>
      <c r="B19716" s="12">
        <v>48.921092377526897</v>
      </c>
      <c r="C19716" s="12">
        <v>-9.2710923775268981</v>
      </c>
      <c r="D19716" s="12">
        <v>-8.3267614567376483E-2</v>
      </c>
    </row>
    <row r="19717" spans="1:4" x14ac:dyDescent="0.25">
      <c r="A19717" s="12">
        <v>19693</v>
      </c>
      <c r="B19717" s="12">
        <v>49.028747057270444</v>
      </c>
      <c r="C19717" s="12">
        <v>-24.028747057270444</v>
      </c>
      <c r="D19717" s="12">
        <v>-0.21581237323788841</v>
      </c>
    </row>
    <row r="19718" spans="1:4" x14ac:dyDescent="0.25">
      <c r="A19718" s="12">
        <v>19694</v>
      </c>
      <c r="B19718" s="12">
        <v>47.855206218889286</v>
      </c>
      <c r="C19718" s="12">
        <v>185.73479378111071</v>
      </c>
      <c r="D19718" s="12">
        <v>1.6681629942341507</v>
      </c>
    </row>
    <row r="19719" spans="1:4" x14ac:dyDescent="0.25">
      <c r="A19719" s="12">
        <v>19695</v>
      </c>
      <c r="B19719" s="12">
        <v>48.979275723359898</v>
      </c>
      <c r="C19719" s="12">
        <v>-28.639275723359898</v>
      </c>
      <c r="D19719" s="12">
        <v>-0.2572214875349661</v>
      </c>
    </row>
    <row r="19720" spans="1:4" x14ac:dyDescent="0.25">
      <c r="A19720" s="12">
        <v>19696</v>
      </c>
      <c r="B19720" s="12">
        <v>48.515681996131732</v>
      </c>
      <c r="C19720" s="12">
        <v>53.18431800386827</v>
      </c>
      <c r="D19720" s="12">
        <v>0.47767092724797267</v>
      </c>
    </row>
    <row r="19721" spans="1:4" x14ac:dyDescent="0.25">
      <c r="A19721" s="12">
        <v>19697</v>
      </c>
      <c r="B19721" s="12">
        <v>48.518613390410685</v>
      </c>
      <c r="C19721" s="12">
        <v>88.19138660958933</v>
      </c>
      <c r="D19721" s="12">
        <v>0.79208426465152715</v>
      </c>
    </row>
    <row r="19722" spans="1:4" x14ac:dyDescent="0.25">
      <c r="A19722" s="12">
        <v>19698</v>
      </c>
      <c r="B19722" s="12">
        <v>48.947222532274552</v>
      </c>
      <c r="C19722" s="12">
        <v>-22.627222532274551</v>
      </c>
      <c r="D19722" s="12">
        <v>-0.20322468678176295</v>
      </c>
    </row>
    <row r="19723" spans="1:4" x14ac:dyDescent="0.25">
      <c r="A19723" s="12">
        <v>19699</v>
      </c>
      <c r="B19723" s="12">
        <v>48.874566323636309</v>
      </c>
      <c r="C19723" s="12">
        <v>31.125433676363691</v>
      </c>
      <c r="D19723" s="12">
        <v>0.27955072704142864</v>
      </c>
    </row>
    <row r="19724" spans="1:4" x14ac:dyDescent="0.25">
      <c r="A19724" s="12">
        <v>19700</v>
      </c>
      <c r="B19724" s="12">
        <v>48.962373525661889</v>
      </c>
      <c r="C19724" s="12">
        <v>-25.932373525661887</v>
      </c>
      <c r="D19724" s="12">
        <v>-0.23290965030035232</v>
      </c>
    </row>
    <row r="19725" spans="1:4" x14ac:dyDescent="0.25">
      <c r="A19725" s="12">
        <v>19701</v>
      </c>
      <c r="B19725" s="12">
        <v>48.930270198883434</v>
      </c>
      <c r="C19725" s="12">
        <v>-15.100270198883436</v>
      </c>
      <c r="D19725" s="12">
        <v>-0.13562193402707462</v>
      </c>
    </row>
    <row r="19726" spans="1:4" x14ac:dyDescent="0.25">
      <c r="A19726" s="12">
        <v>19702</v>
      </c>
      <c r="B19726" s="12">
        <v>49.058644936309598</v>
      </c>
      <c r="C19726" s="12">
        <v>-39.608644936309602</v>
      </c>
      <c r="D19726" s="12">
        <v>-0.3557420469768291</v>
      </c>
    </row>
    <row r="19727" spans="1:4" x14ac:dyDescent="0.25">
      <c r="A19727" s="12">
        <v>19703</v>
      </c>
      <c r="B19727" s="12">
        <v>48.864629752719026</v>
      </c>
      <c r="C19727" s="12">
        <v>-6.6246297527190237</v>
      </c>
      <c r="D19727" s="12">
        <v>-5.9498610782705665E-2</v>
      </c>
    </row>
    <row r="19728" spans="1:4" x14ac:dyDescent="0.25">
      <c r="A19728" s="12">
        <v>19704</v>
      </c>
      <c r="B19728" s="12">
        <v>49.044611500030534</v>
      </c>
      <c r="C19728" s="12">
        <v>-36.284611500030536</v>
      </c>
      <c r="D19728" s="12">
        <v>-0.32588749222640062</v>
      </c>
    </row>
    <row r="19729" spans="1:4" x14ac:dyDescent="0.25">
      <c r="A19729" s="12">
        <v>19705</v>
      </c>
      <c r="B19729" s="12">
        <v>48.985622323806695</v>
      </c>
      <c r="C19729" s="12">
        <v>-27.145622323806695</v>
      </c>
      <c r="D19729" s="12">
        <v>-0.24380635256416941</v>
      </c>
    </row>
    <row r="19730" spans="1:4" x14ac:dyDescent="0.25">
      <c r="A19730" s="12">
        <v>19706</v>
      </c>
      <c r="B19730" s="12">
        <v>49.063464431969351</v>
      </c>
      <c r="C19730" s="12">
        <v>-16.213464431969349</v>
      </c>
      <c r="D19730" s="12">
        <v>-0.14562000378678402</v>
      </c>
    </row>
    <row r="19731" spans="1:4" x14ac:dyDescent="0.25">
      <c r="A19731" s="12">
        <v>19707</v>
      </c>
      <c r="B19731" s="12">
        <v>49.034421555180352</v>
      </c>
      <c r="C19731" s="12">
        <v>-23.614421555180353</v>
      </c>
      <c r="D19731" s="12">
        <v>-0.21209114009635482</v>
      </c>
    </row>
    <row r="19732" spans="1:4" x14ac:dyDescent="0.25">
      <c r="A19732" s="12">
        <v>19708</v>
      </c>
      <c r="B19732" s="12">
        <v>49.019260972463634</v>
      </c>
      <c r="C19732" s="12">
        <v>-4.6192609724636355</v>
      </c>
      <c r="D19732" s="12">
        <v>-4.1487542845930481E-2</v>
      </c>
    </row>
    <row r="19733" spans="1:4" x14ac:dyDescent="0.25">
      <c r="A19733" s="12">
        <v>19709</v>
      </c>
      <c r="B19733" s="12">
        <v>48.871636007544303</v>
      </c>
      <c r="C19733" s="12">
        <v>-22.411636007544306</v>
      </c>
      <c r="D19733" s="12">
        <v>-0.2012884127251402</v>
      </c>
    </row>
    <row r="19734" spans="1:4" x14ac:dyDescent="0.25">
      <c r="A19734" s="12">
        <v>19710</v>
      </c>
      <c r="B19734" s="12">
        <v>49.066913993094047</v>
      </c>
      <c r="C19734" s="12">
        <v>-44.086913993094043</v>
      </c>
      <c r="D19734" s="12">
        <v>-0.39596328160212863</v>
      </c>
    </row>
    <row r="19735" spans="1:4" x14ac:dyDescent="0.25">
      <c r="A19735" s="12">
        <v>19711</v>
      </c>
      <c r="B19735" s="12">
        <v>48.999929276511196</v>
      </c>
      <c r="C19735" s="12">
        <v>0.14007072348880456</v>
      </c>
      <c r="D19735" s="12">
        <v>1.2580346026873042E-3</v>
      </c>
    </row>
    <row r="19736" spans="1:4" x14ac:dyDescent="0.25">
      <c r="A19736" s="12">
        <v>19712</v>
      </c>
      <c r="B19736" s="12">
        <v>48.907420313573404</v>
      </c>
      <c r="C19736" s="12">
        <v>-6.2074203135734081</v>
      </c>
      <c r="D19736" s="12">
        <v>-5.5751475778759621E-2</v>
      </c>
    </row>
    <row r="19737" spans="1:4" x14ac:dyDescent="0.25">
      <c r="A19737" s="12">
        <v>19713</v>
      </c>
      <c r="B19737" s="12">
        <v>49.008267222907186</v>
      </c>
      <c r="C19737" s="12">
        <v>-32.55826722290719</v>
      </c>
      <c r="D19737" s="12">
        <v>-0.29241961310516751</v>
      </c>
    </row>
    <row r="19738" spans="1:4" x14ac:dyDescent="0.25">
      <c r="A19738" s="12">
        <v>19714</v>
      </c>
      <c r="B19738" s="12">
        <v>48.247976344904501</v>
      </c>
      <c r="C19738" s="12">
        <v>241.75202365509551</v>
      </c>
      <c r="D19738" s="12">
        <v>2.1712775050533542</v>
      </c>
    </row>
    <row r="19739" spans="1:4" x14ac:dyDescent="0.25">
      <c r="A19739" s="12">
        <v>19715</v>
      </c>
      <c r="B19739" s="12">
        <v>48.915047342702366</v>
      </c>
      <c r="C19739" s="12">
        <v>13.584952657297634</v>
      </c>
      <c r="D19739" s="12">
        <v>0.12201222420411963</v>
      </c>
    </row>
    <row r="19740" spans="1:4" x14ac:dyDescent="0.25">
      <c r="A19740" s="12">
        <v>19716</v>
      </c>
      <c r="B19740" s="12">
        <v>48.326945370798484</v>
      </c>
      <c r="C19740" s="12">
        <v>214.17305462920152</v>
      </c>
      <c r="D19740" s="12">
        <v>1.9235790818793703</v>
      </c>
    </row>
    <row r="19741" spans="1:4" x14ac:dyDescent="0.25">
      <c r="A19741" s="12">
        <v>19717</v>
      </c>
      <c r="B19741" s="12">
        <v>48.980417817389338</v>
      </c>
      <c r="C19741" s="12">
        <v>-21.080417817389339</v>
      </c>
      <c r="D19741" s="12">
        <v>-0.18933217729471799</v>
      </c>
    </row>
    <row r="19742" spans="1:4" x14ac:dyDescent="0.25">
      <c r="A19742" s="12">
        <v>19718</v>
      </c>
      <c r="B19742" s="12">
        <v>48.908120808366604</v>
      </c>
      <c r="C19742" s="12">
        <v>16.091879191633396</v>
      </c>
      <c r="D19742" s="12">
        <v>0.14452799515208237</v>
      </c>
    </row>
    <row r="19743" spans="1:4" x14ac:dyDescent="0.25">
      <c r="A19743" s="12">
        <v>19719</v>
      </c>
      <c r="B19743" s="12">
        <v>48.809030853673882</v>
      </c>
      <c r="C19743" s="12">
        <v>3.8309691463261188</v>
      </c>
      <c r="D19743" s="12">
        <v>3.4407559466135745E-2</v>
      </c>
    </row>
    <row r="19744" spans="1:4" x14ac:dyDescent="0.25">
      <c r="A19744" s="12">
        <v>19720</v>
      </c>
      <c r="B19744" s="12">
        <v>48.959465377746994</v>
      </c>
      <c r="C19744" s="12">
        <v>-1.4594653777469944</v>
      </c>
      <c r="D19744" s="12">
        <v>-1.3108077840238807E-2</v>
      </c>
    </row>
    <row r="19745" spans="1:4" x14ac:dyDescent="0.25">
      <c r="A19745" s="12">
        <v>19721</v>
      </c>
      <c r="B19745" s="12">
        <v>48.860863547690954</v>
      </c>
      <c r="C19745" s="12">
        <v>-1.1008635476909561</v>
      </c>
      <c r="D19745" s="12">
        <v>-9.8873226420010674E-3</v>
      </c>
    </row>
    <row r="19746" spans="1:4" x14ac:dyDescent="0.25">
      <c r="A19746" s="12">
        <v>19722</v>
      </c>
      <c r="B19746" s="12">
        <v>48.9702395365616</v>
      </c>
      <c r="C19746" s="12">
        <v>-18.730239536561601</v>
      </c>
      <c r="D19746" s="12">
        <v>-0.16822422892318148</v>
      </c>
    </row>
    <row r="19747" spans="1:4" x14ac:dyDescent="0.25">
      <c r="A19747" s="12">
        <v>19723</v>
      </c>
      <c r="B19747" s="12">
        <v>48.962609109510133</v>
      </c>
      <c r="C19747" s="12">
        <v>-23.162609109510132</v>
      </c>
      <c r="D19747" s="12">
        <v>-0.20803322080800798</v>
      </c>
    </row>
    <row r="19748" spans="1:4" x14ac:dyDescent="0.25">
      <c r="A19748" s="12">
        <v>19724</v>
      </c>
      <c r="B19748" s="12">
        <v>48.922621655024003</v>
      </c>
      <c r="C19748" s="12">
        <v>-7.4526216550240036</v>
      </c>
      <c r="D19748" s="12">
        <v>-6.6935157392160466E-2</v>
      </c>
    </row>
    <row r="19749" spans="1:4" x14ac:dyDescent="0.25">
      <c r="A19749" s="12">
        <v>19725</v>
      </c>
      <c r="B19749" s="12">
        <v>49.034046542156268</v>
      </c>
      <c r="C19749" s="12">
        <v>-30.20404654215627</v>
      </c>
      <c r="D19749" s="12">
        <v>-0.27127535822464321</v>
      </c>
    </row>
    <row r="19750" spans="1:4" x14ac:dyDescent="0.25">
      <c r="A19750" s="12">
        <v>19726</v>
      </c>
      <c r="B19750" s="12">
        <v>48.876857830297503</v>
      </c>
      <c r="C19750" s="12">
        <v>77.403142169702505</v>
      </c>
      <c r="D19750" s="12">
        <v>0.69519046365169646</v>
      </c>
    </row>
    <row r="19751" spans="1:4" x14ac:dyDescent="0.25">
      <c r="A19751" s="12">
        <v>19727</v>
      </c>
      <c r="B19751" s="12">
        <v>48.763862008445123</v>
      </c>
      <c r="C19751" s="12">
        <v>100.03613799155488</v>
      </c>
      <c r="D19751" s="12">
        <v>0.89846700279688929</v>
      </c>
    </row>
    <row r="19752" spans="1:4" x14ac:dyDescent="0.25">
      <c r="A19752" s="12">
        <v>19728</v>
      </c>
      <c r="B19752" s="12">
        <v>48.677221845774291</v>
      </c>
      <c r="C19752" s="12">
        <v>96.312778154225725</v>
      </c>
      <c r="D19752" s="12">
        <v>0.86502592819581015</v>
      </c>
    </row>
    <row r="19753" spans="1:4" x14ac:dyDescent="0.25">
      <c r="A19753" s="12">
        <v>19729</v>
      </c>
      <c r="B19753" s="12">
        <v>48.919641007204902</v>
      </c>
      <c r="C19753" s="12">
        <v>-28.129641007204903</v>
      </c>
      <c r="D19753" s="12">
        <v>-0.25264424190015683</v>
      </c>
    </row>
    <row r="19754" spans="1:4" x14ac:dyDescent="0.25">
      <c r="A19754" s="12">
        <v>19730</v>
      </c>
      <c r="B19754" s="12">
        <v>49.050956385179916</v>
      </c>
      <c r="C19754" s="12">
        <v>-41.580956385179917</v>
      </c>
      <c r="D19754" s="12">
        <v>-0.37345621299349502</v>
      </c>
    </row>
    <row r="19755" spans="1:4" x14ac:dyDescent="0.25">
      <c r="A19755" s="12">
        <v>19731</v>
      </c>
      <c r="B19755" s="12">
        <v>48.846605342105462</v>
      </c>
      <c r="C19755" s="12">
        <v>67.153394657894538</v>
      </c>
      <c r="D19755" s="12">
        <v>0.60313313205882335</v>
      </c>
    </row>
    <row r="19756" spans="1:4" x14ac:dyDescent="0.25">
      <c r="A19756" s="12">
        <v>19732</v>
      </c>
      <c r="B19756" s="12">
        <v>49.098829208922325</v>
      </c>
      <c r="C19756" s="12">
        <v>-49.098829208922325</v>
      </c>
      <c r="D19756" s="12">
        <v>-0.44097741881939617</v>
      </c>
    </row>
    <row r="19757" spans="1:4" x14ac:dyDescent="0.25">
      <c r="A19757" s="12">
        <v>19733</v>
      </c>
      <c r="B19757" s="12">
        <v>48.790918456470855</v>
      </c>
      <c r="C19757" s="12">
        <v>7.1390815435291444</v>
      </c>
      <c r="D19757" s="12">
        <v>6.4119120608981464E-2</v>
      </c>
    </row>
    <row r="19758" spans="1:4" x14ac:dyDescent="0.25">
      <c r="A19758" s="12">
        <v>19734</v>
      </c>
      <c r="B19758" s="12">
        <v>48.10127757524625</v>
      </c>
      <c r="C19758" s="12">
        <v>291.89872242475377</v>
      </c>
      <c r="D19758" s="12">
        <v>2.6216662850314147</v>
      </c>
    </row>
    <row r="19759" spans="1:4" x14ac:dyDescent="0.25">
      <c r="A19759" s="12">
        <v>19735</v>
      </c>
      <c r="B19759" s="12">
        <v>49.062334982132306</v>
      </c>
      <c r="C19759" s="12">
        <v>-40.692334982132309</v>
      </c>
      <c r="D19759" s="12">
        <v>-0.36547512711146352</v>
      </c>
    </row>
    <row r="19760" spans="1:4" x14ac:dyDescent="0.25">
      <c r="A19760" s="12">
        <v>19736</v>
      </c>
      <c r="B19760" s="12">
        <v>48.121109680632124</v>
      </c>
      <c r="C19760" s="12">
        <v>284.37889031936788</v>
      </c>
      <c r="D19760" s="12">
        <v>2.5541274820657081</v>
      </c>
    </row>
    <row r="19761" spans="1:4" x14ac:dyDescent="0.25">
      <c r="A19761" s="12">
        <v>19737</v>
      </c>
      <c r="B19761" s="12">
        <v>48.980417817389338</v>
      </c>
      <c r="C19761" s="12">
        <v>-21.080417817389339</v>
      </c>
      <c r="D19761" s="12">
        <v>-0.18933217729471799</v>
      </c>
    </row>
    <row r="19762" spans="1:4" x14ac:dyDescent="0.25">
      <c r="A19762" s="12">
        <v>19738</v>
      </c>
      <c r="B19762" s="12">
        <v>48.893450931400778</v>
      </c>
      <c r="C19762" s="12">
        <v>21.106549068599222</v>
      </c>
      <c r="D19762" s="12">
        <v>0.18956687314988843</v>
      </c>
    </row>
    <row r="19763" spans="1:4" x14ac:dyDescent="0.25">
      <c r="A19763" s="12">
        <v>19739</v>
      </c>
      <c r="B19763" s="12">
        <v>48.972042428501133</v>
      </c>
      <c r="C19763" s="12">
        <v>-25.942042428501132</v>
      </c>
      <c r="D19763" s="12">
        <v>-0.23299649081947596</v>
      </c>
    </row>
    <row r="19764" spans="1:4" x14ac:dyDescent="0.25">
      <c r="A19764" s="12">
        <v>19740</v>
      </c>
      <c r="B19764" s="12">
        <v>48.842106362020395</v>
      </c>
      <c r="C19764" s="12">
        <v>38.657893637979605</v>
      </c>
      <c r="D19764" s="12">
        <v>0.34720294614220953</v>
      </c>
    </row>
    <row r="19765" spans="1:4" x14ac:dyDescent="0.25">
      <c r="A19765" s="12">
        <v>19741</v>
      </c>
      <c r="B19765" s="12">
        <v>48.900524491229511</v>
      </c>
      <c r="C19765" s="12">
        <v>-9.100524491229514</v>
      </c>
      <c r="D19765" s="12">
        <v>-8.1735672004900214E-2</v>
      </c>
    </row>
    <row r="19766" spans="1:4" x14ac:dyDescent="0.25">
      <c r="A19766" s="12">
        <v>19742</v>
      </c>
      <c r="B19766" s="12">
        <v>49.050608081787054</v>
      </c>
      <c r="C19766" s="12">
        <v>-37.710608081787058</v>
      </c>
      <c r="D19766" s="12">
        <v>-0.33869497260831571</v>
      </c>
    </row>
    <row r="19767" spans="1:4" x14ac:dyDescent="0.25">
      <c r="A19767" s="12">
        <v>19743</v>
      </c>
      <c r="B19767" s="12">
        <v>48.962609109510133</v>
      </c>
      <c r="C19767" s="12">
        <v>-23.162609109510132</v>
      </c>
      <c r="D19767" s="12">
        <v>-0.20803322080800798</v>
      </c>
    </row>
    <row r="19768" spans="1:4" x14ac:dyDescent="0.25">
      <c r="A19768" s="12">
        <v>19744</v>
      </c>
      <c r="B19768" s="12">
        <v>49.017502645584642</v>
      </c>
      <c r="C19768" s="12">
        <v>-29.877502645584642</v>
      </c>
      <c r="D19768" s="12">
        <v>-0.26834252892990279</v>
      </c>
    </row>
    <row r="19769" spans="1:4" x14ac:dyDescent="0.25">
      <c r="A19769" s="12">
        <v>19745</v>
      </c>
      <c r="B19769" s="12">
        <v>48.99929530258548</v>
      </c>
      <c r="C19769" s="12">
        <v>-30.15929530258548</v>
      </c>
      <c r="D19769" s="12">
        <v>-0.2708734283531401</v>
      </c>
    </row>
    <row r="19770" spans="1:4" x14ac:dyDescent="0.25">
      <c r="A19770" s="12">
        <v>19746</v>
      </c>
      <c r="B19770" s="12">
        <v>49.01475722221813</v>
      </c>
      <c r="C19770" s="12">
        <v>-1.2747572222181276</v>
      </c>
      <c r="D19770" s="12">
        <v>-1.1449135519772851E-2</v>
      </c>
    </row>
    <row r="19771" spans="1:4" x14ac:dyDescent="0.25">
      <c r="A19771" s="12">
        <v>19747</v>
      </c>
      <c r="B19771" s="12">
        <v>48.987850691186736</v>
      </c>
      <c r="C19771" s="12">
        <v>32.762149308813264</v>
      </c>
      <c r="D19771" s="12">
        <v>0.29425076463026406</v>
      </c>
    </row>
    <row r="19772" spans="1:4" x14ac:dyDescent="0.25">
      <c r="A19772" s="12">
        <v>19748</v>
      </c>
      <c r="B19772" s="12">
        <v>48.979694647997889</v>
      </c>
      <c r="C19772" s="12">
        <v>-0.61969464799788909</v>
      </c>
      <c r="D19772" s="12">
        <v>-5.5657405834973368E-3</v>
      </c>
    </row>
    <row r="19773" spans="1:4" x14ac:dyDescent="0.25">
      <c r="A19773" s="12">
        <v>19749</v>
      </c>
      <c r="B19773" s="12">
        <v>48.952859800062399</v>
      </c>
      <c r="C19773" s="12">
        <v>-31.942859800062401</v>
      </c>
      <c r="D19773" s="12">
        <v>-0.28689237790993238</v>
      </c>
    </row>
    <row r="19774" spans="1:4" x14ac:dyDescent="0.25">
      <c r="A19774" s="12">
        <v>19750</v>
      </c>
      <c r="B19774" s="12">
        <v>49.082871601008186</v>
      </c>
      <c r="C19774" s="12">
        <v>-46.592871601008184</v>
      </c>
      <c r="D19774" s="12">
        <v>-0.4184703502107624</v>
      </c>
    </row>
    <row r="19775" spans="1:4" x14ac:dyDescent="0.25">
      <c r="A19775" s="12">
        <v>19751</v>
      </c>
      <c r="B19775" s="12">
        <v>48.999271778506603</v>
      </c>
      <c r="C19775" s="12">
        <v>4.0407282214933957</v>
      </c>
      <c r="D19775" s="12">
        <v>3.6291494725520713E-2</v>
      </c>
    </row>
    <row r="19776" spans="1:4" x14ac:dyDescent="0.25">
      <c r="A19776" s="12">
        <v>19752</v>
      </c>
      <c r="B19776" s="12">
        <v>49.085157144968832</v>
      </c>
      <c r="C19776" s="12">
        <v>-46.035157144968835</v>
      </c>
      <c r="D19776" s="12">
        <v>-0.41346128003077931</v>
      </c>
    </row>
    <row r="19777" spans="1:4" x14ac:dyDescent="0.25">
      <c r="A19777" s="12">
        <v>19753</v>
      </c>
      <c r="B19777" s="12">
        <v>48.772806059267829</v>
      </c>
      <c r="C19777" s="12">
        <v>10.44719394073217</v>
      </c>
      <c r="D19777" s="12">
        <v>9.3830681751827197E-2</v>
      </c>
    </row>
    <row r="19778" spans="1:4" x14ac:dyDescent="0.25">
      <c r="A19778" s="12">
        <v>19754</v>
      </c>
      <c r="B19778" s="12">
        <v>48.150264247787284</v>
      </c>
      <c r="C19778" s="12">
        <v>268.10973575221271</v>
      </c>
      <c r="D19778" s="12">
        <v>2.4080073015442927</v>
      </c>
    </row>
    <row r="19779" spans="1:4" x14ac:dyDescent="0.25">
      <c r="A19779" s="12">
        <v>19755</v>
      </c>
      <c r="B19779" s="12">
        <v>49.017965187785542</v>
      </c>
      <c r="C19779" s="12">
        <v>-21.517965187785542</v>
      </c>
      <c r="D19779" s="12">
        <v>-0.19326197588904923</v>
      </c>
    </row>
    <row r="19780" spans="1:4" x14ac:dyDescent="0.25">
      <c r="A19780" s="12">
        <v>19756</v>
      </c>
      <c r="B19780" s="12">
        <v>47.907922715816966</v>
      </c>
      <c r="C19780" s="12">
        <v>357.09207728418301</v>
      </c>
      <c r="D19780" s="12">
        <v>3.2071954679729862</v>
      </c>
    </row>
    <row r="19781" spans="1:4" x14ac:dyDescent="0.25">
      <c r="A19781" s="12">
        <v>19757</v>
      </c>
      <c r="B19781" s="12">
        <v>48.897529843316249</v>
      </c>
      <c r="C19781" s="12">
        <v>-1.4675298433162496</v>
      </c>
      <c r="D19781" s="12">
        <v>-1.318050822744327E-2</v>
      </c>
    </row>
    <row r="19782" spans="1:4" x14ac:dyDescent="0.25">
      <c r="A19782" s="12">
        <v>19758</v>
      </c>
      <c r="B19782" s="12">
        <v>48.783426854157099</v>
      </c>
      <c r="C19782" s="12">
        <v>58.716573145842901</v>
      </c>
      <c r="D19782" s="12">
        <v>0.52735845813343374</v>
      </c>
    </row>
    <row r="19783" spans="1:4" x14ac:dyDescent="0.25">
      <c r="A19783" s="12">
        <v>19759</v>
      </c>
      <c r="B19783" s="12">
        <v>48.845255648079942</v>
      </c>
      <c r="C19783" s="12">
        <v>-2.7852556480799393</v>
      </c>
      <c r="D19783" s="12">
        <v>-2.5015562819555769E-2</v>
      </c>
    </row>
    <row r="19784" spans="1:4" x14ac:dyDescent="0.25">
      <c r="A19784" s="12">
        <v>19760</v>
      </c>
      <c r="B19784" s="12">
        <v>48.981470193195726</v>
      </c>
      <c r="C19784" s="12">
        <v>-8.9814701931957259</v>
      </c>
      <c r="D19784" s="12">
        <v>-8.0666394836947819E-2</v>
      </c>
    </row>
    <row r="19785" spans="1:4" x14ac:dyDescent="0.25">
      <c r="A19785" s="12">
        <v>19761</v>
      </c>
      <c r="B19785" s="12">
        <v>48.89060925534487</v>
      </c>
      <c r="C19785" s="12">
        <v>-7.100609255344871</v>
      </c>
      <c r="D19785" s="12">
        <v>-6.3773584664175403E-2</v>
      </c>
    </row>
    <row r="19786" spans="1:4" x14ac:dyDescent="0.25">
      <c r="A19786" s="12">
        <v>19762</v>
      </c>
      <c r="B19786" s="12">
        <v>48.986313245606688</v>
      </c>
      <c r="C19786" s="12">
        <v>-22.526313245606691</v>
      </c>
      <c r="D19786" s="12">
        <v>-0.2023183776602083</v>
      </c>
    </row>
    <row r="19787" spans="1:4" x14ac:dyDescent="0.25">
      <c r="A19787" s="12">
        <v>19763</v>
      </c>
      <c r="B19787" s="12">
        <v>48.530702692259965</v>
      </c>
      <c r="C19787" s="12">
        <v>57.659297307740033</v>
      </c>
      <c r="D19787" s="12">
        <v>0.51786261520645016</v>
      </c>
    </row>
    <row r="19788" spans="1:4" x14ac:dyDescent="0.25">
      <c r="A19788" s="12">
        <v>19764</v>
      </c>
      <c r="B19788" s="12">
        <v>48.922621655024003</v>
      </c>
      <c r="C19788" s="12">
        <v>-7.4526216550240036</v>
      </c>
      <c r="D19788" s="12">
        <v>-6.6935157392160466E-2</v>
      </c>
    </row>
    <row r="19789" spans="1:4" x14ac:dyDescent="0.25">
      <c r="A19789" s="12">
        <v>19765</v>
      </c>
      <c r="B19789" s="12">
        <v>48.9531675244192</v>
      </c>
      <c r="C19789" s="12">
        <v>-14.513167524419202</v>
      </c>
      <c r="D19789" s="12">
        <v>-0.1303489157873616</v>
      </c>
    </row>
    <row r="19790" spans="1:4" x14ac:dyDescent="0.25">
      <c r="A19790" s="12">
        <v>19766</v>
      </c>
      <c r="B19790" s="12">
        <v>48.728239283432806</v>
      </c>
      <c r="C19790" s="12">
        <v>130.60176071656721</v>
      </c>
      <c r="D19790" s="12">
        <v>1.1729898301443495</v>
      </c>
    </row>
    <row r="19791" spans="1:4" x14ac:dyDescent="0.25">
      <c r="A19791" s="12">
        <v>19767</v>
      </c>
      <c r="B19791" s="12">
        <v>48.794989478018202</v>
      </c>
      <c r="C19791" s="12">
        <v>98.935010521981809</v>
      </c>
      <c r="D19791" s="12">
        <v>0.88857730976047722</v>
      </c>
    </row>
    <row r="19792" spans="1:4" x14ac:dyDescent="0.25">
      <c r="A19792" s="12">
        <v>19768</v>
      </c>
      <c r="B19792" s="12">
        <v>48.766732534169989</v>
      </c>
      <c r="C19792" s="12">
        <v>102.15326746583003</v>
      </c>
      <c r="D19792" s="12">
        <v>0.9174818409491331</v>
      </c>
    </row>
    <row r="19793" spans="1:4" x14ac:dyDescent="0.25">
      <c r="A19793" s="12">
        <v>19769</v>
      </c>
      <c r="B19793" s="12">
        <v>48.936393974027546</v>
      </c>
      <c r="C19793" s="12">
        <v>-30.036393974027547</v>
      </c>
      <c r="D19793" s="12">
        <v>-0.26976959937167222</v>
      </c>
    </row>
    <row r="19794" spans="1:4" x14ac:dyDescent="0.25">
      <c r="A19794" s="12">
        <v>19770</v>
      </c>
      <c r="B19794" s="12">
        <v>49.019041169351638</v>
      </c>
      <c r="C19794" s="12">
        <v>-36.569041169351635</v>
      </c>
      <c r="D19794" s="12">
        <v>-0.32844207577622747</v>
      </c>
    </row>
    <row r="19795" spans="1:4" x14ac:dyDescent="0.25">
      <c r="A19795" s="12">
        <v>19771</v>
      </c>
      <c r="B19795" s="12">
        <v>48.83071855147044</v>
      </c>
      <c r="C19795" s="12">
        <v>83.099281448529567</v>
      </c>
      <c r="D19795" s="12">
        <v>0.74634990750980934</v>
      </c>
    </row>
    <row r="19796" spans="1:4" x14ac:dyDescent="0.25">
      <c r="A19796" s="12">
        <v>19772</v>
      </c>
      <c r="B19796" s="12">
        <v>48.93476444148039</v>
      </c>
      <c r="C19796" s="12">
        <v>-12.334764441480395</v>
      </c>
      <c r="D19796" s="12">
        <v>-0.1107837533559934</v>
      </c>
    </row>
    <row r="19797" spans="1:4" x14ac:dyDescent="0.25">
      <c r="A19797" s="12">
        <v>19773</v>
      </c>
      <c r="B19797" s="12">
        <v>49.008267222907186</v>
      </c>
      <c r="C19797" s="12">
        <v>-32.55826722290719</v>
      </c>
      <c r="D19797" s="12">
        <v>-0.29241961310516751</v>
      </c>
    </row>
    <row r="19798" spans="1:4" x14ac:dyDescent="0.25">
      <c r="A19798" s="12">
        <v>19774</v>
      </c>
      <c r="B19798" s="12">
        <v>46.515003195362624</v>
      </c>
      <c r="C19798" s="12">
        <v>823.48499680463738</v>
      </c>
      <c r="D19798" s="12">
        <v>7.3960681787788447</v>
      </c>
    </row>
    <row r="19799" spans="1:4" x14ac:dyDescent="0.25">
      <c r="A19799" s="12">
        <v>19775</v>
      </c>
      <c r="B19799" s="12">
        <v>48.878290969458369</v>
      </c>
      <c r="C19799" s="12">
        <v>26.121709030541631</v>
      </c>
      <c r="D19799" s="12">
        <v>0.23461015280882283</v>
      </c>
    </row>
    <row r="19800" spans="1:4" x14ac:dyDescent="0.25">
      <c r="A19800" s="12">
        <v>19776</v>
      </c>
      <c r="B19800" s="12">
        <v>48.092514986554214</v>
      </c>
      <c r="C19800" s="12">
        <v>282.02748501344581</v>
      </c>
      <c r="D19800" s="12">
        <v>2.5330085132611462</v>
      </c>
    </row>
    <row r="19801" spans="1:4" x14ac:dyDescent="0.25">
      <c r="A19801" s="12">
        <v>19777</v>
      </c>
      <c r="B19801" s="12">
        <v>48.708071616863471</v>
      </c>
      <c r="C19801" s="12">
        <v>43.361928383136537</v>
      </c>
      <c r="D19801" s="12">
        <v>0.38945187821204191</v>
      </c>
    </row>
    <row r="19802" spans="1:4" x14ac:dyDescent="0.25">
      <c r="A19802" s="12">
        <v>19778</v>
      </c>
      <c r="B19802" s="12">
        <v>48.702742530845057</v>
      </c>
      <c r="C19802" s="12">
        <v>86.297257469154943</v>
      </c>
      <c r="D19802" s="12">
        <v>0.775072287121367</v>
      </c>
    </row>
    <row r="19803" spans="1:4" x14ac:dyDescent="0.25">
      <c r="A19803" s="12">
        <v>19779</v>
      </c>
      <c r="B19803" s="12">
        <v>48.809030853673882</v>
      </c>
      <c r="C19803" s="12">
        <v>3.8309691463261188</v>
      </c>
      <c r="D19803" s="12">
        <v>3.4407559466135745E-2</v>
      </c>
    </row>
    <row r="19804" spans="1:4" x14ac:dyDescent="0.25">
      <c r="A19804" s="12">
        <v>19780</v>
      </c>
      <c r="B19804" s="12">
        <v>48.658732899947587</v>
      </c>
      <c r="C19804" s="12">
        <v>101.34126710005242</v>
      </c>
      <c r="D19804" s="12">
        <v>0.91018892111478511</v>
      </c>
    </row>
    <row r="19805" spans="1:4" x14ac:dyDescent="0.25">
      <c r="A19805" s="12">
        <v>19781</v>
      </c>
      <c r="B19805" s="12">
        <v>48.950100670652716</v>
      </c>
      <c r="C19805" s="12">
        <v>-19.100100670652715</v>
      </c>
      <c r="D19805" s="12">
        <v>-0.17154610870852419</v>
      </c>
    </row>
    <row r="19806" spans="1:4" x14ac:dyDescent="0.25">
      <c r="A19806" s="12">
        <v>19782</v>
      </c>
      <c r="B19806" s="12">
        <v>49.007777791377237</v>
      </c>
      <c r="C19806" s="12">
        <v>-30.107777791377238</v>
      </c>
      <c r="D19806" s="12">
        <v>-0.27041072772498581</v>
      </c>
    </row>
    <row r="19807" spans="1:4" x14ac:dyDescent="0.25">
      <c r="A19807" s="12">
        <v>19783</v>
      </c>
      <c r="B19807" s="12">
        <v>48.859800455359739</v>
      </c>
      <c r="C19807" s="12">
        <v>-9.7998004553597369</v>
      </c>
      <c r="D19807" s="12">
        <v>-8.8016166156653919E-2</v>
      </c>
    </row>
    <row r="19808" spans="1:4" x14ac:dyDescent="0.25">
      <c r="A19808" s="12">
        <v>19784</v>
      </c>
      <c r="B19808" s="12">
        <v>48.990393791138743</v>
      </c>
      <c r="C19808" s="12">
        <v>-23.470393791138743</v>
      </c>
      <c r="D19808" s="12">
        <v>-0.21079756563340499</v>
      </c>
    </row>
    <row r="19809" spans="1:4" x14ac:dyDescent="0.25">
      <c r="A19809" s="12">
        <v>19785</v>
      </c>
      <c r="B19809" s="12">
        <v>48.949842885955029</v>
      </c>
      <c r="C19809" s="12">
        <v>-16.249842885955026</v>
      </c>
      <c r="D19809" s="12">
        <v>-0.14594673411819339</v>
      </c>
    </row>
    <row r="19810" spans="1:4" x14ac:dyDescent="0.25">
      <c r="A19810" s="12">
        <v>19786</v>
      </c>
      <c r="B19810" s="12">
        <v>49.013984880967364</v>
      </c>
      <c r="C19810" s="12">
        <v>-28.113984880967365</v>
      </c>
      <c r="D19810" s="12">
        <v>-0.25250362758718486</v>
      </c>
    </row>
    <row r="19811" spans="1:4" x14ac:dyDescent="0.25">
      <c r="A19811" s="12">
        <v>19787</v>
      </c>
      <c r="B19811" s="12">
        <v>49.037605441239243</v>
      </c>
      <c r="C19811" s="12">
        <v>-36.167605441239246</v>
      </c>
      <c r="D19811" s="12">
        <v>-0.32483661116419721</v>
      </c>
    </row>
    <row r="19812" spans="1:4" x14ac:dyDescent="0.25">
      <c r="A19812" s="12">
        <v>19788</v>
      </c>
      <c r="B19812" s="12">
        <v>49.017125378169659</v>
      </c>
      <c r="C19812" s="12">
        <v>-30.777125378169661</v>
      </c>
      <c r="D19812" s="12">
        <v>-0.2764224224206116</v>
      </c>
    </row>
    <row r="19813" spans="1:4" x14ac:dyDescent="0.25">
      <c r="A19813" s="12">
        <v>19789</v>
      </c>
      <c r="B19813" s="12">
        <v>48.818910166329744</v>
      </c>
      <c r="C19813" s="12">
        <v>-16.688910166329748</v>
      </c>
      <c r="D19813" s="12">
        <v>-0.14989018366897236</v>
      </c>
    </row>
    <row r="19814" spans="1:4" x14ac:dyDescent="0.25">
      <c r="A19814" s="12">
        <v>19790</v>
      </c>
      <c r="B19814" s="12">
        <v>49.082871601008186</v>
      </c>
      <c r="C19814" s="12">
        <v>-46.592871601008184</v>
      </c>
      <c r="D19814" s="12">
        <v>-0.4184703502107624</v>
      </c>
    </row>
    <row r="19815" spans="1:4" x14ac:dyDescent="0.25">
      <c r="A19815" s="12">
        <v>19791</v>
      </c>
      <c r="B19815" s="12">
        <v>49.031340096881564</v>
      </c>
      <c r="C19815" s="12">
        <v>-34.181340096881563</v>
      </c>
      <c r="D19815" s="12">
        <v>-0.30699711929121992</v>
      </c>
    </row>
    <row r="19816" spans="1:4" x14ac:dyDescent="0.25">
      <c r="A19816" s="12">
        <v>19792</v>
      </c>
      <c r="B19816" s="12">
        <v>48.899607705599976</v>
      </c>
      <c r="C19816" s="12">
        <v>-6.1996077055999805</v>
      </c>
      <c r="D19816" s="12">
        <v>-5.5681307431491904E-2</v>
      </c>
    </row>
    <row r="19817" spans="1:4" x14ac:dyDescent="0.25">
      <c r="A19817" s="12">
        <v>19793</v>
      </c>
      <c r="B19817" s="12">
        <v>48.962276782887514</v>
      </c>
      <c r="C19817" s="12">
        <v>-19.352276782887515</v>
      </c>
      <c r="D19817" s="12">
        <v>-0.17381100937627789</v>
      </c>
    </row>
    <row r="19818" spans="1:4" x14ac:dyDescent="0.25">
      <c r="A19818" s="12">
        <v>19794</v>
      </c>
      <c r="B19818" s="12">
        <v>48.568879740170253</v>
      </c>
      <c r="C19818" s="12">
        <v>49.231120259829744</v>
      </c>
      <c r="D19818" s="12">
        <v>0.44216558088154689</v>
      </c>
    </row>
    <row r="19819" spans="1:4" x14ac:dyDescent="0.25">
      <c r="A19819" s="12">
        <v>19795</v>
      </c>
      <c r="B19819" s="12">
        <v>48.992248174673151</v>
      </c>
      <c r="C19819" s="12">
        <v>-26.17224817467315</v>
      </c>
      <c r="D19819" s="12">
        <v>-0.23506406630711879</v>
      </c>
    </row>
    <row r="19820" spans="1:4" x14ac:dyDescent="0.25">
      <c r="A19820" s="12">
        <v>19796</v>
      </c>
      <c r="B19820" s="12">
        <v>48.762454288358377</v>
      </c>
      <c r="C19820" s="12">
        <v>22.957545711641622</v>
      </c>
      <c r="D19820" s="12">
        <v>0.20619145941892059</v>
      </c>
    </row>
    <row r="19821" spans="1:4" x14ac:dyDescent="0.25">
      <c r="A19821" s="12">
        <v>19797</v>
      </c>
      <c r="B19821" s="12">
        <v>49.004100095695932</v>
      </c>
      <c r="C19821" s="12">
        <v>-26.684100095695932</v>
      </c>
      <c r="D19821" s="12">
        <v>-0.23966122559965358</v>
      </c>
    </row>
    <row r="19822" spans="1:4" x14ac:dyDescent="0.25">
      <c r="A19822" s="12">
        <v>19798</v>
      </c>
      <c r="B19822" s="12">
        <v>48.863368045282968</v>
      </c>
      <c r="C19822" s="12">
        <v>-6.0933680452829648</v>
      </c>
      <c r="D19822" s="12">
        <v>-5.4727123962401494E-2</v>
      </c>
    </row>
    <row r="19823" spans="1:4" x14ac:dyDescent="0.25">
      <c r="A19823" s="12">
        <v>19799</v>
      </c>
      <c r="B19823" s="12">
        <v>48.901586815760929</v>
      </c>
      <c r="C19823" s="12">
        <v>-6.1315868157609259</v>
      </c>
      <c r="D19823" s="12">
        <v>-5.5070382957114132E-2</v>
      </c>
    </row>
    <row r="19824" spans="1:4" x14ac:dyDescent="0.25">
      <c r="A19824" s="12">
        <v>19800</v>
      </c>
      <c r="B19824" s="12">
        <v>48.953930031298107</v>
      </c>
      <c r="C19824" s="12">
        <v>-22.633930031298107</v>
      </c>
      <c r="D19824" s="12">
        <v>-0.20328492967663025</v>
      </c>
    </row>
    <row r="19825" spans="1:4" x14ac:dyDescent="0.25">
      <c r="A19825" s="12">
        <v>19801</v>
      </c>
      <c r="B19825" s="12">
        <v>48.831117840037031</v>
      </c>
      <c r="C19825" s="12">
        <v>4.8988821599629659</v>
      </c>
      <c r="D19825" s="12">
        <v>4.3998939380173331E-2</v>
      </c>
    </row>
    <row r="19826" spans="1:4" x14ac:dyDescent="0.25">
      <c r="A19826" s="12">
        <v>19802</v>
      </c>
      <c r="B19826" s="12">
        <v>49.036121365913147</v>
      </c>
      <c r="C19826" s="12">
        <v>-37.696121365913143</v>
      </c>
      <c r="D19826" s="12">
        <v>-0.33856486126602553</v>
      </c>
    </row>
    <row r="19827" spans="1:4" x14ac:dyDescent="0.25">
      <c r="A19827" s="12">
        <v>19803</v>
      </c>
      <c r="B19827" s="12">
        <v>48.910870495472409</v>
      </c>
      <c r="C19827" s="12">
        <v>-18.220870495472408</v>
      </c>
      <c r="D19827" s="12">
        <v>-0.16364936942886985</v>
      </c>
    </row>
    <row r="19828" spans="1:4" x14ac:dyDescent="0.25">
      <c r="A19828" s="12">
        <v>19804</v>
      </c>
      <c r="B19828" s="12">
        <v>48.990393791138743</v>
      </c>
      <c r="C19828" s="12">
        <v>-23.470393791138743</v>
      </c>
      <c r="D19828" s="12">
        <v>-0.21079756563340499</v>
      </c>
    </row>
    <row r="19829" spans="1:4" x14ac:dyDescent="0.25">
      <c r="A19829" s="12">
        <v>19805</v>
      </c>
      <c r="B19829" s="12">
        <v>49.068451977767573</v>
      </c>
      <c r="C19829" s="12">
        <v>-42.488451977767575</v>
      </c>
      <c r="D19829" s="12">
        <v>-0.3816068159805121</v>
      </c>
    </row>
    <row r="19830" spans="1:4" x14ac:dyDescent="0.25">
      <c r="A19830" s="12">
        <v>19806</v>
      </c>
      <c r="B19830" s="12">
        <v>48.794715977928931</v>
      </c>
      <c r="C19830" s="12">
        <v>22.015284022071071</v>
      </c>
      <c r="D19830" s="12">
        <v>0.19772860736289405</v>
      </c>
    </row>
    <row r="19831" spans="1:4" x14ac:dyDescent="0.25">
      <c r="A19831" s="12">
        <v>19807</v>
      </c>
      <c r="B19831" s="12">
        <v>48.783182971536583</v>
      </c>
      <c r="C19831" s="12">
        <v>17.546817028463416</v>
      </c>
      <c r="D19831" s="12">
        <v>0.1575954092262124</v>
      </c>
    </row>
    <row r="19832" spans="1:4" x14ac:dyDescent="0.25">
      <c r="A19832" s="12">
        <v>19808</v>
      </c>
      <c r="B19832" s="12">
        <v>48.689905244968351</v>
      </c>
      <c r="C19832" s="12">
        <v>40.550094755031644</v>
      </c>
      <c r="D19832" s="12">
        <v>0.36419760727627087</v>
      </c>
    </row>
    <row r="19833" spans="1:4" x14ac:dyDescent="0.25">
      <c r="A19833" s="12">
        <v>19809</v>
      </c>
      <c r="B19833" s="12">
        <v>48.967102600643464</v>
      </c>
      <c r="C19833" s="12">
        <v>-33.847102600643467</v>
      </c>
      <c r="D19833" s="12">
        <v>-0.30399519051331442</v>
      </c>
    </row>
    <row r="19834" spans="1:4" x14ac:dyDescent="0.25">
      <c r="A19834" s="12">
        <v>19810</v>
      </c>
      <c r="B19834" s="12">
        <v>49.050956385179916</v>
      </c>
      <c r="C19834" s="12">
        <v>-41.580956385179917</v>
      </c>
      <c r="D19834" s="12">
        <v>-0.37345621299349502</v>
      </c>
    </row>
    <row r="19835" spans="1:4" x14ac:dyDescent="0.25">
      <c r="A19835" s="12">
        <v>19811</v>
      </c>
      <c r="B19835" s="12">
        <v>48.726329095555734</v>
      </c>
      <c r="C19835" s="12">
        <v>33.443670904444268</v>
      </c>
      <c r="D19835" s="12">
        <v>0.3003717992649641</v>
      </c>
    </row>
    <row r="19836" spans="1:4" x14ac:dyDescent="0.25">
      <c r="A19836" s="12">
        <v>19812</v>
      </c>
      <c r="B19836" s="12">
        <v>48.958222195523049</v>
      </c>
      <c r="C19836" s="12">
        <v>-18.458222195523049</v>
      </c>
      <c r="D19836" s="12">
        <v>-0.16578112576047921</v>
      </c>
    </row>
    <row r="19837" spans="1:4" x14ac:dyDescent="0.25">
      <c r="A19837" s="12">
        <v>19813</v>
      </c>
      <c r="B19837" s="12">
        <v>48.947104291105866</v>
      </c>
      <c r="C19837" s="12">
        <v>-16.047104291105867</v>
      </c>
      <c r="D19837" s="12">
        <v>-0.14412585277148693</v>
      </c>
    </row>
    <row r="19838" spans="1:4" x14ac:dyDescent="0.25">
      <c r="A19838" s="12">
        <v>19814</v>
      </c>
      <c r="B19838" s="12">
        <v>48.708166562659599</v>
      </c>
      <c r="C19838" s="12">
        <v>25.351833437340403</v>
      </c>
      <c r="D19838" s="12">
        <v>0.22769557343143443</v>
      </c>
    </row>
    <row r="19839" spans="1:4" x14ac:dyDescent="0.25">
      <c r="A19839" s="12">
        <v>19815</v>
      </c>
      <c r="B19839" s="12">
        <v>48.903018615356189</v>
      </c>
      <c r="C19839" s="12">
        <v>-6.6530186153561885</v>
      </c>
      <c r="D19839" s="12">
        <v>-5.9753583204057832E-2</v>
      </c>
    </row>
    <row r="19840" spans="1:4" x14ac:dyDescent="0.25">
      <c r="A19840" s="12">
        <v>19816</v>
      </c>
      <c r="B19840" s="12">
        <v>48.856465917179044</v>
      </c>
      <c r="C19840" s="12">
        <v>-1.396465917179043</v>
      </c>
      <c r="D19840" s="12">
        <v>-1.2542252952845747E-2</v>
      </c>
    </row>
    <row r="19841" spans="1:4" x14ac:dyDescent="0.25">
      <c r="A19841" s="12">
        <v>19817</v>
      </c>
      <c r="B19841" s="12">
        <v>49.004100095695932</v>
      </c>
      <c r="C19841" s="12">
        <v>-26.684100095695932</v>
      </c>
      <c r="D19841" s="12">
        <v>-0.23966122559965358</v>
      </c>
    </row>
    <row r="19842" spans="1:4" x14ac:dyDescent="0.25">
      <c r="A19842" s="12">
        <v>19818</v>
      </c>
      <c r="B19842" s="12">
        <v>49.044492017313246</v>
      </c>
      <c r="C19842" s="12">
        <v>-39.174492017313241</v>
      </c>
      <c r="D19842" s="12">
        <v>-0.35184273539085892</v>
      </c>
    </row>
    <row r="19843" spans="1:4" x14ac:dyDescent="0.25">
      <c r="A19843" s="12">
        <v>19819</v>
      </c>
      <c r="B19843" s="12">
        <v>48.901586815760929</v>
      </c>
      <c r="C19843" s="12">
        <v>-6.1315868157609259</v>
      </c>
      <c r="D19843" s="12">
        <v>-5.5070382957114132E-2</v>
      </c>
    </row>
    <row r="19844" spans="1:4" x14ac:dyDescent="0.25">
      <c r="A19844" s="12">
        <v>19820</v>
      </c>
      <c r="B19844" s="12">
        <v>48.953930031298107</v>
      </c>
      <c r="C19844" s="12">
        <v>-22.633930031298107</v>
      </c>
      <c r="D19844" s="12">
        <v>-0.20328492967663025</v>
      </c>
    </row>
    <row r="19845" spans="1:4" x14ac:dyDescent="0.25">
      <c r="A19845" s="12">
        <v>19821</v>
      </c>
      <c r="B19845" s="12">
        <v>48.73196548119062</v>
      </c>
      <c r="C19845" s="12">
        <v>24.898034518809375</v>
      </c>
      <c r="D19845" s="12">
        <v>0.22361981278742135</v>
      </c>
    </row>
    <row r="19846" spans="1:4" x14ac:dyDescent="0.25">
      <c r="A19846" s="12">
        <v>19822</v>
      </c>
      <c r="B19846" s="12">
        <v>49.044476236576998</v>
      </c>
      <c r="C19846" s="12">
        <v>-37.704476236576994</v>
      </c>
      <c r="D19846" s="12">
        <v>-0.33863989990460969</v>
      </c>
    </row>
    <row r="19847" spans="1:4" x14ac:dyDescent="0.25">
      <c r="A19847" s="12">
        <v>19823</v>
      </c>
      <c r="B19847" s="12">
        <v>48.927866495434934</v>
      </c>
      <c r="C19847" s="12">
        <v>-21.027866495434935</v>
      </c>
      <c r="D19847" s="12">
        <v>-0.18886019157358416</v>
      </c>
    </row>
    <row r="19848" spans="1:4" x14ac:dyDescent="0.25">
      <c r="A19848" s="12">
        <v>19824</v>
      </c>
      <c r="B19848" s="12">
        <v>48.990393791138743</v>
      </c>
      <c r="C19848" s="12">
        <v>-23.470393791138743</v>
      </c>
      <c r="D19848" s="12">
        <v>-0.21079756563340499</v>
      </c>
    </row>
    <row r="19849" spans="1:4" x14ac:dyDescent="0.25">
      <c r="A19849" s="12">
        <v>19825</v>
      </c>
      <c r="B19849" s="12">
        <v>48.916565821993821</v>
      </c>
      <c r="C19849" s="12">
        <v>-9.4365658219938169</v>
      </c>
      <c r="D19849" s="12">
        <v>-8.4753801786091584E-2</v>
      </c>
    </row>
    <row r="19850" spans="1:4" x14ac:dyDescent="0.25">
      <c r="A19850" s="12">
        <v>19826</v>
      </c>
      <c r="B19850" s="12">
        <v>48.857059214051702</v>
      </c>
      <c r="C19850" s="12">
        <v>8.3729407859482947</v>
      </c>
      <c r="D19850" s="12">
        <v>7.5200934018283233E-2</v>
      </c>
    </row>
    <row r="19851" spans="1:4" x14ac:dyDescent="0.25">
      <c r="A19851" s="12">
        <v>19827</v>
      </c>
      <c r="B19851" s="12">
        <v>48.764338420050862</v>
      </c>
      <c r="C19851" s="12">
        <v>21.525661579949144</v>
      </c>
      <c r="D19851" s="12">
        <v>0.19333110045281601</v>
      </c>
    </row>
    <row r="19852" spans="1:4" x14ac:dyDescent="0.25">
      <c r="A19852" s="12">
        <v>19828</v>
      </c>
      <c r="B19852" s="12">
        <v>48.821090995467053</v>
      </c>
      <c r="C19852" s="12">
        <v>10.958909004532948</v>
      </c>
      <c r="D19852" s="12">
        <v>9.8426611871579694E-2</v>
      </c>
    </row>
    <row r="19853" spans="1:4" x14ac:dyDescent="0.25">
      <c r="A19853" s="12">
        <v>19829</v>
      </c>
      <c r="B19853" s="12">
        <v>49.032965904782891</v>
      </c>
      <c r="C19853" s="12">
        <v>-41.472965904782889</v>
      </c>
      <c r="D19853" s="12">
        <v>-0.37248630466635524</v>
      </c>
    </row>
    <row r="19854" spans="1:4" x14ac:dyDescent="0.25">
      <c r="A19854" s="12">
        <v>19830</v>
      </c>
      <c r="B19854" s="12">
        <v>49.034998777265777</v>
      </c>
      <c r="C19854" s="12">
        <v>-39.074998777265776</v>
      </c>
      <c r="D19854" s="12">
        <v>-0.35094914438486124</v>
      </c>
    </row>
    <row r="19855" spans="1:4" x14ac:dyDescent="0.25">
      <c r="A19855" s="12">
        <v>19831</v>
      </c>
      <c r="B19855" s="12">
        <v>48.869201265380624</v>
      </c>
      <c r="C19855" s="12">
        <v>1.6207987346193775</v>
      </c>
      <c r="D19855" s="12">
        <v>1.4557081175538776E-2</v>
      </c>
    </row>
    <row r="19856" spans="1:4" x14ac:dyDescent="0.25">
      <c r="A19856" s="12">
        <v>19832</v>
      </c>
      <c r="B19856" s="12">
        <v>49.012880556153455</v>
      </c>
      <c r="C19856" s="12">
        <v>-30.712880556153458</v>
      </c>
      <c r="D19856" s="12">
        <v>-0.27584541241361799</v>
      </c>
    </row>
    <row r="19857" spans="1:4" x14ac:dyDescent="0.25">
      <c r="A19857" s="12">
        <v>19833</v>
      </c>
      <c r="B19857" s="12">
        <v>48.765034389726118</v>
      </c>
      <c r="C19857" s="12">
        <v>23.614965610273877</v>
      </c>
      <c r="D19857" s="12">
        <v>0.21209602648600409</v>
      </c>
    </row>
    <row r="19858" spans="1:4" x14ac:dyDescent="0.25">
      <c r="A19858" s="12">
        <v>19834</v>
      </c>
      <c r="B19858" s="12">
        <v>48.731566878743003</v>
      </c>
      <c r="C19858" s="12">
        <v>19.518433121256997</v>
      </c>
      <c r="D19858" s="12">
        <v>0.17530332995489856</v>
      </c>
    </row>
    <row r="19859" spans="1:4" x14ac:dyDescent="0.25">
      <c r="A19859" s="12">
        <v>19835</v>
      </c>
      <c r="B19859" s="12">
        <v>49.064205881530427</v>
      </c>
      <c r="C19859" s="12">
        <v>-42.284205881530426</v>
      </c>
      <c r="D19859" s="12">
        <v>-0.37977239512417466</v>
      </c>
    </row>
    <row r="19860" spans="1:4" x14ac:dyDescent="0.25">
      <c r="A19860" s="12">
        <v>19836</v>
      </c>
      <c r="B19860" s="12">
        <v>48.882911245575137</v>
      </c>
      <c r="C19860" s="12">
        <v>-0.73291124557513854</v>
      </c>
      <c r="D19860" s="12">
        <v>-6.5825868865871289E-3</v>
      </c>
    </row>
    <row r="19861" spans="1:4" x14ac:dyDescent="0.25">
      <c r="A19861" s="12">
        <v>19837</v>
      </c>
      <c r="B19861" s="12">
        <v>48.554136807870584</v>
      </c>
      <c r="C19861" s="12">
        <v>79.785863192129426</v>
      </c>
      <c r="D19861" s="12">
        <v>0.71659069219412364</v>
      </c>
    </row>
    <row r="19862" spans="1:4" x14ac:dyDescent="0.25">
      <c r="A19862" s="12">
        <v>19838</v>
      </c>
      <c r="B19862" s="12">
        <v>48.99015482570416</v>
      </c>
      <c r="C19862" s="12">
        <v>-29.250154825704158</v>
      </c>
      <c r="D19862" s="12">
        <v>-0.26270805196232172</v>
      </c>
    </row>
    <row r="19863" spans="1:4" x14ac:dyDescent="0.25">
      <c r="A19863" s="12">
        <v>19839</v>
      </c>
      <c r="B19863" s="12">
        <v>49.007794258232451</v>
      </c>
      <c r="C19863" s="12">
        <v>-29.267794258232449</v>
      </c>
      <c r="D19863" s="12">
        <v>-0.26286647919065065</v>
      </c>
    </row>
    <row r="19864" spans="1:4" x14ac:dyDescent="0.25">
      <c r="A19864" s="12">
        <v>19840</v>
      </c>
      <c r="B19864" s="12">
        <v>49.062604414516272</v>
      </c>
      <c r="C19864" s="12">
        <v>-42.482604414516274</v>
      </c>
      <c r="D19864" s="12">
        <v>-0.38155429653370471</v>
      </c>
    </row>
    <row r="19865" spans="1:4" x14ac:dyDescent="0.25">
      <c r="A19865" s="12">
        <v>19841</v>
      </c>
      <c r="B19865" s="12">
        <v>49.009592085960563</v>
      </c>
      <c r="C19865" s="12">
        <v>-31.099592085960563</v>
      </c>
      <c r="D19865" s="12">
        <v>-0.279318632752873</v>
      </c>
    </row>
    <row r="19866" spans="1:4" x14ac:dyDescent="0.25">
      <c r="A19866" s="12">
        <v>19842</v>
      </c>
      <c r="B19866" s="12">
        <v>48.961464761089807</v>
      </c>
      <c r="C19866" s="12">
        <v>-20.61146476108981</v>
      </c>
      <c r="D19866" s="12">
        <v>-0.18512031090917791</v>
      </c>
    </row>
    <row r="19867" spans="1:4" x14ac:dyDescent="0.25">
      <c r="A19867" s="12">
        <v>19843</v>
      </c>
      <c r="B19867" s="12">
        <v>48.500938279696101</v>
      </c>
      <c r="C19867" s="12">
        <v>49.149061720303905</v>
      </c>
      <c r="D19867" s="12">
        <v>0.44142857831885407</v>
      </c>
    </row>
    <row r="19868" spans="1:4" x14ac:dyDescent="0.25">
      <c r="A19868" s="12">
        <v>19844</v>
      </c>
      <c r="B19868" s="12">
        <v>48.705750819456846</v>
      </c>
      <c r="C19868" s="12">
        <v>43.80424918054316</v>
      </c>
      <c r="D19868" s="12">
        <v>0.39342454897982193</v>
      </c>
    </row>
    <row r="19869" spans="1:4" x14ac:dyDescent="0.25">
      <c r="A19869" s="12">
        <v>19845</v>
      </c>
      <c r="B19869" s="12">
        <v>48.977320284303318</v>
      </c>
      <c r="C19869" s="12">
        <v>-22.657320284303317</v>
      </c>
      <c r="D19869" s="12">
        <v>-0.20349500746385976</v>
      </c>
    </row>
    <row r="19870" spans="1:4" x14ac:dyDescent="0.25">
      <c r="A19870" s="12">
        <v>19846</v>
      </c>
      <c r="B19870" s="12">
        <v>48.791918393184751</v>
      </c>
      <c r="C19870" s="12">
        <v>24.168081606815242</v>
      </c>
      <c r="D19870" s="12">
        <v>0.21706379595001007</v>
      </c>
    </row>
    <row r="19871" spans="1:4" x14ac:dyDescent="0.25">
      <c r="A19871" s="12">
        <v>19847</v>
      </c>
      <c r="B19871" s="12">
        <v>48.670704352696163</v>
      </c>
      <c r="C19871" s="12">
        <v>41.419295647303841</v>
      </c>
      <c r="D19871" s="12">
        <v>0.37200426931048602</v>
      </c>
    </row>
    <row r="19872" spans="1:4" x14ac:dyDescent="0.25">
      <c r="A19872" s="12">
        <v>19848</v>
      </c>
      <c r="B19872" s="12">
        <v>48.713370121579338</v>
      </c>
      <c r="C19872" s="12">
        <v>35.676629878420663</v>
      </c>
      <c r="D19872" s="12">
        <v>0.32042695130298421</v>
      </c>
    </row>
    <row r="19873" spans="1:4" x14ac:dyDescent="0.25">
      <c r="A19873" s="12">
        <v>19849</v>
      </c>
      <c r="B19873" s="12">
        <v>48.851841818399457</v>
      </c>
      <c r="C19873" s="12">
        <v>-20.501841818399459</v>
      </c>
      <c r="D19873" s="12">
        <v>-0.18413574074549277</v>
      </c>
    </row>
    <row r="19874" spans="1:4" x14ac:dyDescent="0.25">
      <c r="A19874" s="12">
        <v>19850</v>
      </c>
      <c r="B19874" s="12">
        <v>48.859465090210264</v>
      </c>
      <c r="C19874" s="12">
        <v>-11.509465090210263</v>
      </c>
      <c r="D19874" s="12">
        <v>-0.10337138968989015</v>
      </c>
    </row>
    <row r="19875" spans="1:4" x14ac:dyDescent="0.25">
      <c r="A19875" s="12">
        <v>19851</v>
      </c>
      <c r="B19875" s="12">
        <v>48.824274832517446</v>
      </c>
      <c r="C19875" s="12">
        <v>11.565725167482555</v>
      </c>
      <c r="D19875" s="12">
        <v>0.10387668531623895</v>
      </c>
    </row>
    <row r="19876" spans="1:4" x14ac:dyDescent="0.25">
      <c r="A19876" s="12">
        <v>19852</v>
      </c>
      <c r="B19876" s="12">
        <v>48.872263577692991</v>
      </c>
      <c r="C19876" s="12">
        <v>-7.2263577692993408E-2</v>
      </c>
      <c r="D19876" s="12">
        <v>-6.4902985425811896E-4</v>
      </c>
    </row>
    <row r="19877" spans="1:4" x14ac:dyDescent="0.25">
      <c r="A19877" s="12">
        <v>19853</v>
      </c>
      <c r="B19877" s="12">
        <v>48.947104291105866</v>
      </c>
      <c r="C19877" s="12">
        <v>-16.047104291105867</v>
      </c>
      <c r="D19877" s="12">
        <v>-0.14412585277148693</v>
      </c>
    </row>
    <row r="19878" spans="1:4" x14ac:dyDescent="0.25">
      <c r="A19878" s="12">
        <v>19854</v>
      </c>
      <c r="B19878" s="12">
        <v>47.187980043851674</v>
      </c>
      <c r="C19878" s="12">
        <v>309.21201995614837</v>
      </c>
      <c r="D19878" s="12">
        <v>2.7771643565670843</v>
      </c>
    </row>
    <row r="19879" spans="1:4" x14ac:dyDescent="0.25">
      <c r="A19879" s="12">
        <v>19855</v>
      </c>
      <c r="B19879" s="12">
        <v>48.925712571962841</v>
      </c>
      <c r="C19879" s="12">
        <v>-15.025712571962842</v>
      </c>
      <c r="D19879" s="12">
        <v>-0.13495230034328876</v>
      </c>
    </row>
    <row r="19880" spans="1:4" x14ac:dyDescent="0.25">
      <c r="A19880" s="12">
        <v>19856</v>
      </c>
      <c r="B19880" s="12">
        <v>48.559770236659453</v>
      </c>
      <c r="C19880" s="12">
        <v>58.960229763340543</v>
      </c>
      <c r="D19880" s="12">
        <v>0.52954684160394727</v>
      </c>
    </row>
    <row r="19881" spans="1:4" x14ac:dyDescent="0.25">
      <c r="A19881" s="12">
        <v>19857</v>
      </c>
      <c r="B19881" s="12">
        <v>48.897529843316249</v>
      </c>
      <c r="C19881" s="12">
        <v>-1.4675298433162496</v>
      </c>
      <c r="D19881" s="12">
        <v>-1.318050822744327E-2</v>
      </c>
    </row>
    <row r="19882" spans="1:4" x14ac:dyDescent="0.25">
      <c r="A19882" s="12">
        <v>19858</v>
      </c>
      <c r="B19882" s="12">
        <v>48.711671389033491</v>
      </c>
      <c r="C19882" s="12">
        <v>25.118328610966508</v>
      </c>
      <c r="D19882" s="12">
        <v>0.22559836750462753</v>
      </c>
    </row>
    <row r="19883" spans="1:4" x14ac:dyDescent="0.25">
      <c r="A19883" s="12">
        <v>19859</v>
      </c>
      <c r="B19883" s="12">
        <v>48.992621766450803</v>
      </c>
      <c r="C19883" s="12">
        <v>-25.962621766450802</v>
      </c>
      <c r="D19883" s="12">
        <v>-0.23318132258585969</v>
      </c>
    </row>
    <row r="19884" spans="1:4" x14ac:dyDescent="0.25">
      <c r="A19884" s="12">
        <v>19860</v>
      </c>
      <c r="B19884" s="12">
        <v>48.731566878743003</v>
      </c>
      <c r="C19884" s="12">
        <v>19.518433121256997</v>
      </c>
      <c r="D19884" s="12">
        <v>0.17530332995489856</v>
      </c>
    </row>
    <row r="19885" spans="1:4" x14ac:dyDescent="0.25">
      <c r="A19885" s="12">
        <v>19861</v>
      </c>
      <c r="B19885" s="12">
        <v>48.89060925534487</v>
      </c>
      <c r="C19885" s="12">
        <v>-7.100609255344871</v>
      </c>
      <c r="D19885" s="12">
        <v>-6.3773584664175403E-2</v>
      </c>
    </row>
    <row r="19886" spans="1:4" x14ac:dyDescent="0.25">
      <c r="A19886" s="12">
        <v>19862</v>
      </c>
      <c r="B19886" s="12">
        <v>48.965558832967211</v>
      </c>
      <c r="C19886" s="12">
        <v>-26.285558832967212</v>
      </c>
      <c r="D19886" s="12">
        <v>-0.23608175740941828</v>
      </c>
    </row>
    <row r="19887" spans="1:4" x14ac:dyDescent="0.25">
      <c r="A19887" s="12">
        <v>19863</v>
      </c>
      <c r="B19887" s="12">
        <v>48.936663030679689</v>
      </c>
      <c r="C19887" s="12">
        <v>-21.036663030679691</v>
      </c>
      <c r="D19887" s="12">
        <v>-0.18893919698917727</v>
      </c>
    </row>
    <row r="19888" spans="1:4" x14ac:dyDescent="0.25">
      <c r="A19888" s="12">
        <v>19864</v>
      </c>
      <c r="B19888" s="12">
        <v>49.031057072807585</v>
      </c>
      <c r="C19888" s="12">
        <v>-33.081057072807582</v>
      </c>
      <c r="D19888" s="12">
        <v>-0.29711501057815165</v>
      </c>
    </row>
    <row r="19889" spans="1:4" x14ac:dyDescent="0.25">
      <c r="A19889" s="12">
        <v>19865</v>
      </c>
      <c r="B19889" s="12">
        <v>48.962131668725945</v>
      </c>
      <c r="C19889" s="12">
        <v>-19.352131668725946</v>
      </c>
      <c r="D19889" s="12">
        <v>-0.17380970604441776</v>
      </c>
    </row>
    <row r="19890" spans="1:4" x14ac:dyDescent="0.25">
      <c r="A19890" s="12">
        <v>19866</v>
      </c>
      <c r="B19890" s="12">
        <v>49.046007654111833</v>
      </c>
      <c r="C19890" s="12">
        <v>-35.886007654111836</v>
      </c>
      <c r="D19890" s="12">
        <v>-0.32230746194998067</v>
      </c>
    </row>
    <row r="19891" spans="1:4" x14ac:dyDescent="0.25">
      <c r="A19891" s="12">
        <v>19867</v>
      </c>
      <c r="B19891" s="12">
        <v>49.056196079698587</v>
      </c>
      <c r="C19891" s="12">
        <v>-40.146196079698584</v>
      </c>
      <c r="D19891" s="12">
        <v>-0.36057002189017007</v>
      </c>
    </row>
    <row r="19892" spans="1:4" x14ac:dyDescent="0.25">
      <c r="A19892" s="12">
        <v>19868</v>
      </c>
      <c r="B19892" s="12">
        <v>49.040023422496724</v>
      </c>
      <c r="C19892" s="12">
        <v>-34.940023422496722</v>
      </c>
      <c r="D19892" s="12">
        <v>-0.31381117616429688</v>
      </c>
    </row>
    <row r="19893" spans="1:4" x14ac:dyDescent="0.25">
      <c r="A19893" s="12">
        <v>19869</v>
      </c>
      <c r="B19893" s="12">
        <v>48.761383648718528</v>
      </c>
      <c r="C19893" s="12">
        <v>0.73861635128147185</v>
      </c>
      <c r="D19893" s="12">
        <v>6.6338268617353244E-3</v>
      </c>
    </row>
    <row r="19894" spans="1:4" x14ac:dyDescent="0.25">
      <c r="A19894" s="12">
        <v>19870</v>
      </c>
      <c r="B19894" s="12">
        <v>49.004621154043043</v>
      </c>
      <c r="C19894" s="12">
        <v>-34.064621154043039</v>
      </c>
      <c r="D19894" s="12">
        <v>-0.30594881693921788</v>
      </c>
    </row>
    <row r="19895" spans="1:4" x14ac:dyDescent="0.25">
      <c r="A19895" s="12">
        <v>19871</v>
      </c>
      <c r="B19895" s="12">
        <v>49.048269788346765</v>
      </c>
      <c r="C19895" s="12">
        <v>-38.158269788346765</v>
      </c>
      <c r="D19895" s="12">
        <v>-0.34271561234746273</v>
      </c>
    </row>
    <row r="19896" spans="1:4" x14ac:dyDescent="0.25">
      <c r="A19896" s="12">
        <v>19872</v>
      </c>
      <c r="B19896" s="12">
        <v>49.468443195525637</v>
      </c>
      <c r="C19896" s="12">
        <v>234.77155680447436</v>
      </c>
      <c r="D19896" s="12">
        <v>2.108582970305021</v>
      </c>
    </row>
    <row r="19897" spans="1:4" x14ac:dyDescent="0.25">
      <c r="A19897" s="12">
        <v>19873</v>
      </c>
      <c r="B19897" s="12">
        <v>48.89404087935943</v>
      </c>
      <c r="C19897" s="12">
        <v>-6.124040879359427</v>
      </c>
      <c r="D19897" s="12">
        <v>-5.5002609700388415E-2</v>
      </c>
    </row>
    <row r="19898" spans="1:4" x14ac:dyDescent="0.25">
      <c r="A19898" s="12">
        <v>19874</v>
      </c>
      <c r="B19898" s="12">
        <v>48.719516914381181</v>
      </c>
      <c r="C19898" s="12">
        <v>33.530483085618819</v>
      </c>
      <c r="D19898" s="12">
        <v>0.30115149630037691</v>
      </c>
    </row>
    <row r="19899" spans="1:4" x14ac:dyDescent="0.25">
      <c r="A19899" s="12">
        <v>19875</v>
      </c>
      <c r="B19899" s="12">
        <v>49.012603168056707</v>
      </c>
      <c r="C19899" s="12">
        <v>-28.672603168056707</v>
      </c>
      <c r="D19899" s="12">
        <v>-0.25752081545734301</v>
      </c>
    </row>
    <row r="19900" spans="1:4" x14ac:dyDescent="0.25">
      <c r="A19900" s="12">
        <v>19876</v>
      </c>
      <c r="B19900" s="12">
        <v>48.67323696482967</v>
      </c>
      <c r="C19900" s="12">
        <v>49.636763035170333</v>
      </c>
      <c r="D19900" s="12">
        <v>0.44580883076987465</v>
      </c>
    </row>
    <row r="19901" spans="1:4" x14ac:dyDescent="0.25">
      <c r="A19901" s="12">
        <v>19877</v>
      </c>
      <c r="B19901" s="12">
        <v>48.956735539082743</v>
      </c>
      <c r="C19901" s="12">
        <v>-15.476735539082739</v>
      </c>
      <c r="D19901" s="12">
        <v>-0.13900312898978234</v>
      </c>
    </row>
    <row r="19902" spans="1:4" x14ac:dyDescent="0.25">
      <c r="A19902" s="12">
        <v>19878</v>
      </c>
      <c r="B19902" s="12">
        <v>48.847212001961807</v>
      </c>
      <c r="C19902" s="12">
        <v>3.7927879980381931</v>
      </c>
      <c r="D19902" s="12">
        <v>3.4064638372275718E-2</v>
      </c>
    </row>
    <row r="19903" spans="1:4" x14ac:dyDescent="0.25">
      <c r="A19903" s="12">
        <v>19879</v>
      </c>
      <c r="B19903" s="12">
        <v>48.916915170901298</v>
      </c>
      <c r="C19903" s="12">
        <v>-12.7269151709013</v>
      </c>
      <c r="D19903" s="12">
        <v>-0.11430582545494987</v>
      </c>
    </row>
    <row r="19904" spans="1:4" x14ac:dyDescent="0.25">
      <c r="A19904" s="12">
        <v>19880</v>
      </c>
      <c r="B19904" s="12">
        <v>48.956375473650439</v>
      </c>
      <c r="C19904" s="12">
        <v>-19.34637547365044</v>
      </c>
      <c r="D19904" s="12">
        <v>-0.1737580072139667</v>
      </c>
    </row>
    <row r="19905" spans="1:4" x14ac:dyDescent="0.25">
      <c r="A19905" s="12">
        <v>19881</v>
      </c>
      <c r="B19905" s="12">
        <v>48.910439727114152</v>
      </c>
      <c r="C19905" s="12">
        <v>-11.10043972711415</v>
      </c>
      <c r="D19905" s="12">
        <v>-9.969775934562497E-2</v>
      </c>
    </row>
    <row r="19906" spans="1:4" x14ac:dyDescent="0.25">
      <c r="A19906" s="12">
        <v>19882</v>
      </c>
      <c r="B19906" s="12">
        <v>48.932241238978435</v>
      </c>
      <c r="C19906" s="12">
        <v>-20.582241238978437</v>
      </c>
      <c r="D19906" s="12">
        <v>-0.18485784205692382</v>
      </c>
    </row>
    <row r="19907" spans="1:4" x14ac:dyDescent="0.25">
      <c r="A19907" s="12">
        <v>19883</v>
      </c>
      <c r="B19907" s="12">
        <v>48.888487187396251</v>
      </c>
      <c r="C19907" s="12">
        <v>-12.618487187396248</v>
      </c>
      <c r="D19907" s="12">
        <v>-0.1133319877267549</v>
      </c>
    </row>
    <row r="19908" spans="1:4" x14ac:dyDescent="0.25">
      <c r="A19908" s="12">
        <v>19884</v>
      </c>
      <c r="B19908" s="12">
        <v>48.976839363915794</v>
      </c>
      <c r="C19908" s="12">
        <v>-20.266839363915793</v>
      </c>
      <c r="D19908" s="12">
        <v>-0.18202508398515604</v>
      </c>
    </row>
    <row r="19909" spans="1:4" x14ac:dyDescent="0.25">
      <c r="A19909" s="12">
        <v>19885</v>
      </c>
      <c r="B19909" s="12">
        <v>48.977320284303318</v>
      </c>
      <c r="C19909" s="12">
        <v>-22.657320284303317</v>
      </c>
      <c r="D19909" s="12">
        <v>-0.20349500746385976</v>
      </c>
    </row>
    <row r="19910" spans="1:4" x14ac:dyDescent="0.25">
      <c r="A19910" s="12">
        <v>19886</v>
      </c>
      <c r="B19910" s="12">
        <v>48.981676780349524</v>
      </c>
      <c r="C19910" s="12">
        <v>-19.841676780349527</v>
      </c>
      <c r="D19910" s="12">
        <v>-0.17820651841647714</v>
      </c>
    </row>
    <row r="19911" spans="1:4" x14ac:dyDescent="0.25">
      <c r="A19911" s="12">
        <v>19887</v>
      </c>
      <c r="B19911" s="12">
        <v>49.013562950474856</v>
      </c>
      <c r="C19911" s="12">
        <v>-31.193562950474856</v>
      </c>
      <c r="D19911" s="12">
        <v>-0.28016262496094402</v>
      </c>
    </row>
    <row r="19912" spans="1:4" x14ac:dyDescent="0.25">
      <c r="A19912" s="12">
        <v>19888</v>
      </c>
      <c r="B19912" s="12">
        <v>48.79695950527092</v>
      </c>
      <c r="C19912" s="12">
        <v>23.583040494729076</v>
      </c>
      <c r="D19912" s="12">
        <v>0.21180929347677993</v>
      </c>
    </row>
    <row r="19913" spans="1:4" x14ac:dyDescent="0.25">
      <c r="A19913" s="12">
        <v>19889</v>
      </c>
      <c r="B19913" s="12">
        <v>48.833281565208658</v>
      </c>
      <c r="C19913" s="12">
        <v>-9.833281565208658</v>
      </c>
      <c r="D19913" s="12">
        <v>-8.8316874210965388E-2</v>
      </c>
    </row>
    <row r="19914" spans="1:4" x14ac:dyDescent="0.25">
      <c r="A19914" s="12">
        <v>19890</v>
      </c>
      <c r="B19914" s="12">
        <v>49.050956385179916</v>
      </c>
      <c r="C19914" s="12">
        <v>-41.580956385179917</v>
      </c>
      <c r="D19914" s="12">
        <v>-0.37345621299349502</v>
      </c>
    </row>
    <row r="19915" spans="1:4" x14ac:dyDescent="0.25">
      <c r="A19915" s="12">
        <v>19891</v>
      </c>
      <c r="B19915" s="12">
        <v>48.782353306679717</v>
      </c>
      <c r="C19915" s="12">
        <v>19.527646693320285</v>
      </c>
      <c r="D19915" s="12">
        <v>0.17538608095511665</v>
      </c>
    </row>
    <row r="19916" spans="1:4" x14ac:dyDescent="0.25">
      <c r="A19916" s="12">
        <v>19892</v>
      </c>
      <c r="B19916" s="12">
        <v>49.296744341731085</v>
      </c>
      <c r="C19916" s="12">
        <v>122.06325565826893</v>
      </c>
      <c r="D19916" s="12">
        <v>1.0963018931435931</v>
      </c>
    </row>
    <row r="19917" spans="1:4" x14ac:dyDescent="0.25">
      <c r="A19917" s="12">
        <v>19893</v>
      </c>
      <c r="B19917" s="12">
        <v>48.886564812739429</v>
      </c>
      <c r="C19917" s="12">
        <v>-6.1165648127394263</v>
      </c>
      <c r="D19917" s="12">
        <v>-5.49354639738176E-2</v>
      </c>
    </row>
    <row r="19918" spans="1:4" x14ac:dyDescent="0.25">
      <c r="A19918" s="12">
        <v>19894</v>
      </c>
      <c r="B19918" s="12">
        <v>48.68031996696228</v>
      </c>
      <c r="C19918" s="12">
        <v>40.149680033037718</v>
      </c>
      <c r="D19918" s="12">
        <v>0.3606013127534255</v>
      </c>
    </row>
    <row r="19919" spans="1:4" x14ac:dyDescent="0.25">
      <c r="A19919" s="12">
        <v>19895</v>
      </c>
      <c r="B19919" s="12">
        <v>49.041345181678579</v>
      </c>
      <c r="C19919" s="12">
        <v>-35.481345181678577</v>
      </c>
      <c r="D19919" s="12">
        <v>-0.31867301657802738</v>
      </c>
    </row>
    <row r="19920" spans="1:4" x14ac:dyDescent="0.25">
      <c r="A19920" s="12">
        <v>19896</v>
      </c>
      <c r="B19920" s="12">
        <v>48.822833884669286</v>
      </c>
      <c r="C19920" s="12">
        <v>15.58716611533071</v>
      </c>
      <c r="D19920" s="12">
        <v>0.13999495285314484</v>
      </c>
    </row>
    <row r="19921" spans="1:4" x14ac:dyDescent="0.25">
      <c r="A19921" s="12">
        <v>19897</v>
      </c>
      <c r="B19921" s="12">
        <v>48.992258956542635</v>
      </c>
      <c r="C19921" s="12">
        <v>-23.882258956542636</v>
      </c>
      <c r="D19921" s="12">
        <v>-0.2144967014471858</v>
      </c>
    </row>
    <row r="19922" spans="1:4" x14ac:dyDescent="0.25">
      <c r="A19922" s="12">
        <v>19898</v>
      </c>
      <c r="B19922" s="12">
        <v>49.007794258232451</v>
      </c>
      <c r="C19922" s="12">
        <v>-29.267794258232449</v>
      </c>
      <c r="D19922" s="12">
        <v>-0.26286647919065065</v>
      </c>
    </row>
    <row r="19923" spans="1:4" x14ac:dyDescent="0.25">
      <c r="A19923" s="12">
        <v>19899</v>
      </c>
      <c r="B19923" s="12">
        <v>48.916915170901298</v>
      </c>
      <c r="C19923" s="12">
        <v>-12.7269151709013</v>
      </c>
      <c r="D19923" s="12">
        <v>-0.11430582545494987</v>
      </c>
    </row>
    <row r="19924" spans="1:4" x14ac:dyDescent="0.25">
      <c r="A19924" s="12">
        <v>19900</v>
      </c>
      <c r="B19924" s="12">
        <v>48.913792529128308</v>
      </c>
      <c r="C19924" s="12">
        <v>-9.4337925291283042</v>
      </c>
      <c r="D19924" s="12">
        <v>-8.4728893666098343E-2</v>
      </c>
    </row>
    <row r="19925" spans="1:4" x14ac:dyDescent="0.25">
      <c r="A19925" s="12">
        <v>19901</v>
      </c>
      <c r="B19925" s="12">
        <v>48.73196548119062</v>
      </c>
      <c r="C19925" s="12">
        <v>24.898034518809375</v>
      </c>
      <c r="D19925" s="12">
        <v>0.22361981278742135</v>
      </c>
    </row>
    <row r="19926" spans="1:4" x14ac:dyDescent="0.25">
      <c r="A19926" s="12">
        <v>19902</v>
      </c>
      <c r="B19926" s="12">
        <v>49.021088156281841</v>
      </c>
      <c r="C19926" s="12">
        <v>-35.791088156281845</v>
      </c>
      <c r="D19926" s="12">
        <v>-0.32145494966357574</v>
      </c>
    </row>
    <row r="19927" spans="1:4" x14ac:dyDescent="0.25">
      <c r="A19927" s="12">
        <v>19903</v>
      </c>
      <c r="B19927" s="12">
        <v>48.842590239253944</v>
      </c>
      <c r="C19927" s="12">
        <v>-6.9925902392539427</v>
      </c>
      <c r="D19927" s="12">
        <v>-6.2803420045860384E-2</v>
      </c>
    </row>
    <row r="19928" spans="1:4" x14ac:dyDescent="0.25">
      <c r="A19928" s="12">
        <v>19904</v>
      </c>
      <c r="B19928" s="12">
        <v>48.922621655024003</v>
      </c>
      <c r="C19928" s="12">
        <v>-7.4526216550240036</v>
      </c>
      <c r="D19928" s="12">
        <v>-6.6935157392160466E-2</v>
      </c>
    </row>
    <row r="19929" spans="1:4" x14ac:dyDescent="0.25">
      <c r="A19929" s="12">
        <v>19905</v>
      </c>
      <c r="B19929" s="12">
        <v>48.977320284303318</v>
      </c>
      <c r="C19929" s="12">
        <v>-22.657320284303317</v>
      </c>
      <c r="D19929" s="12">
        <v>-0.20349500746385976</v>
      </c>
    </row>
    <row r="19930" spans="1:4" x14ac:dyDescent="0.25">
      <c r="A19930" s="12">
        <v>19906</v>
      </c>
      <c r="B19930" s="12">
        <v>49.015384727022152</v>
      </c>
      <c r="C19930" s="12">
        <v>-28.335384727022152</v>
      </c>
      <c r="D19930" s="12">
        <v>-0.25449211354934115</v>
      </c>
    </row>
    <row r="19931" spans="1:4" x14ac:dyDescent="0.25">
      <c r="A19931" s="12">
        <v>19907</v>
      </c>
      <c r="B19931" s="12">
        <v>49.027773993549431</v>
      </c>
      <c r="C19931" s="12">
        <v>-34.17777399354943</v>
      </c>
      <c r="D19931" s="12">
        <v>-0.30696509060401933</v>
      </c>
    </row>
    <row r="19932" spans="1:4" x14ac:dyDescent="0.25">
      <c r="A19932" s="12">
        <v>19908</v>
      </c>
      <c r="B19932" s="12">
        <v>48.949854549977474</v>
      </c>
      <c r="C19932" s="12">
        <v>-13.229854549977475</v>
      </c>
      <c r="D19932" s="12">
        <v>-0.11882293742647806</v>
      </c>
    </row>
    <row r="19933" spans="1:4" x14ac:dyDescent="0.25">
      <c r="A19933" s="12">
        <v>19909</v>
      </c>
      <c r="B19933" s="12">
        <v>49.08862073886003</v>
      </c>
      <c r="C19933" s="12">
        <v>-47.58862073886003</v>
      </c>
      <c r="D19933" s="12">
        <v>-0.42741359573568322</v>
      </c>
    </row>
    <row r="19934" spans="1:4" x14ac:dyDescent="0.25">
      <c r="A19934" s="12">
        <v>19910</v>
      </c>
      <c r="B19934" s="12">
        <v>49.066913993094047</v>
      </c>
      <c r="C19934" s="12">
        <v>-44.086913993094043</v>
      </c>
      <c r="D19934" s="12">
        <v>-0.39596328160212863</v>
      </c>
    </row>
    <row r="19935" spans="1:4" x14ac:dyDescent="0.25">
      <c r="A19935" s="12">
        <v>19911</v>
      </c>
      <c r="B19935" s="12">
        <v>49.007226445778578</v>
      </c>
      <c r="C19935" s="12">
        <v>-29.207226445778577</v>
      </c>
      <c r="D19935" s="12">
        <v>-0.26232249396677093</v>
      </c>
    </row>
    <row r="19936" spans="1:4" x14ac:dyDescent="0.25">
      <c r="A19936" s="12">
        <v>19912</v>
      </c>
      <c r="B19936" s="12">
        <v>49.336613081299717</v>
      </c>
      <c r="C19936" s="12">
        <v>149.78338691870027</v>
      </c>
      <c r="D19936" s="12">
        <v>1.3452681542441431</v>
      </c>
    </row>
    <row r="19937" spans="1:4" x14ac:dyDescent="0.25">
      <c r="A19937" s="12">
        <v>19913</v>
      </c>
      <c r="B19937" s="12">
        <v>48.87915861590092</v>
      </c>
      <c r="C19937" s="12">
        <v>-9.3991586159009159</v>
      </c>
      <c r="D19937" s="12">
        <v>-8.4417831795485482E-2</v>
      </c>
    </row>
    <row r="19938" spans="1:4" x14ac:dyDescent="0.25">
      <c r="A19938" s="12">
        <v>19914</v>
      </c>
      <c r="B19938" s="12">
        <v>48.713604855946954</v>
      </c>
      <c r="C19938" s="12">
        <v>33.536395144053046</v>
      </c>
      <c r="D19938" s="12">
        <v>0.30120459500578883</v>
      </c>
    </row>
    <row r="19939" spans="1:4" x14ac:dyDescent="0.25">
      <c r="A19939" s="12">
        <v>19915</v>
      </c>
      <c r="B19939" s="12">
        <v>49.098829208922325</v>
      </c>
      <c r="C19939" s="12">
        <v>-49.098829208922325</v>
      </c>
      <c r="D19939" s="12">
        <v>-0.44097741881939617</v>
      </c>
    </row>
    <row r="19940" spans="1:4" x14ac:dyDescent="0.25">
      <c r="A19940" s="12">
        <v>19916</v>
      </c>
      <c r="B19940" s="12">
        <v>49.006721854286681</v>
      </c>
      <c r="C19940" s="12">
        <v>-28.666721854286681</v>
      </c>
      <c r="D19940" s="12">
        <v>-0.25746799288280592</v>
      </c>
    </row>
    <row r="19941" spans="1:4" x14ac:dyDescent="0.25">
      <c r="A19941" s="12">
        <v>19917</v>
      </c>
      <c r="B19941" s="12">
        <v>48.637024781943673</v>
      </c>
      <c r="C19941" s="12">
        <v>60.17297521805633</v>
      </c>
      <c r="D19941" s="12">
        <v>0.54043902312684877</v>
      </c>
    </row>
    <row r="19942" spans="1:4" x14ac:dyDescent="0.25">
      <c r="A19942" s="12">
        <v>19918</v>
      </c>
      <c r="B19942" s="12">
        <v>49.050361078958851</v>
      </c>
      <c r="C19942" s="12">
        <v>-39.180361078958853</v>
      </c>
      <c r="D19942" s="12">
        <v>-0.35189544792386784</v>
      </c>
    </row>
    <row r="19943" spans="1:4" x14ac:dyDescent="0.25">
      <c r="A19943" s="12">
        <v>19919</v>
      </c>
      <c r="B19943" s="12">
        <v>48.932055415091483</v>
      </c>
      <c r="C19943" s="12">
        <v>-16.032055415091484</v>
      </c>
      <c r="D19943" s="12">
        <v>-0.14399069243043852</v>
      </c>
    </row>
    <row r="19944" spans="1:4" x14ac:dyDescent="0.25">
      <c r="A19944" s="12">
        <v>19920</v>
      </c>
      <c r="B19944" s="12">
        <v>48.998958418172577</v>
      </c>
      <c r="C19944" s="12">
        <v>-29.258958418172575</v>
      </c>
      <c r="D19944" s="12">
        <v>-0.26278712076183508</v>
      </c>
    </row>
    <row r="19945" spans="1:4" x14ac:dyDescent="0.25">
      <c r="A19945" s="12">
        <v>19921</v>
      </c>
      <c r="B19945" s="12">
        <v>48.950100670652716</v>
      </c>
      <c r="C19945" s="12">
        <v>-19.100100670652715</v>
      </c>
      <c r="D19945" s="12">
        <v>-0.17154610870852419</v>
      </c>
    </row>
    <row r="19946" spans="1:4" x14ac:dyDescent="0.25">
      <c r="A19946" s="12">
        <v>19922</v>
      </c>
      <c r="B19946" s="12">
        <v>48.910029509652588</v>
      </c>
      <c r="C19946" s="12">
        <v>-16.780029509652593</v>
      </c>
      <c r="D19946" s="12">
        <v>-0.15070856515526093</v>
      </c>
    </row>
    <row r="19947" spans="1:4" x14ac:dyDescent="0.25">
      <c r="A19947" s="12">
        <v>19923</v>
      </c>
      <c r="B19947" s="12">
        <v>48.705614967901333</v>
      </c>
      <c r="C19947" s="12">
        <v>15.464385032098669</v>
      </c>
      <c r="D19947" s="12">
        <v>0.13889220384597142</v>
      </c>
    </row>
    <row r="19948" spans="1:4" x14ac:dyDescent="0.25">
      <c r="A19948" s="12">
        <v>19924</v>
      </c>
      <c r="B19948" s="12">
        <v>48.854849518909269</v>
      </c>
      <c r="C19948" s="12">
        <v>8.5651504810907326</v>
      </c>
      <c r="D19948" s="12">
        <v>7.6927250849084014E-2</v>
      </c>
    </row>
    <row r="19949" spans="1:4" x14ac:dyDescent="0.25">
      <c r="A19949" s="12">
        <v>19925</v>
      </c>
      <c r="B19949" s="12">
        <v>48.962131668725945</v>
      </c>
      <c r="C19949" s="12">
        <v>-19.352131668725946</v>
      </c>
      <c r="D19949" s="12">
        <v>-0.17380970604441776</v>
      </c>
    </row>
    <row r="19950" spans="1:4" x14ac:dyDescent="0.25">
      <c r="A19950" s="12">
        <v>19926</v>
      </c>
      <c r="B19950" s="12">
        <v>48.680200190194007</v>
      </c>
      <c r="C19950" s="12">
        <v>55.659799809805982</v>
      </c>
      <c r="D19950" s="12">
        <v>0.49990427974751489</v>
      </c>
    </row>
    <row r="19951" spans="1:4" x14ac:dyDescent="0.25">
      <c r="A19951" s="12">
        <v>19927</v>
      </c>
      <c r="B19951" s="12">
        <v>48.653549859252202</v>
      </c>
      <c r="C19951" s="12">
        <v>44.406450140747801</v>
      </c>
      <c r="D19951" s="12">
        <v>0.39883317133029839</v>
      </c>
    </row>
    <row r="19952" spans="1:4" x14ac:dyDescent="0.25">
      <c r="A19952" s="12">
        <v>19928</v>
      </c>
      <c r="B19952" s="12">
        <v>48.781277962224088</v>
      </c>
      <c r="C19952" s="12">
        <v>27.358722037775912</v>
      </c>
      <c r="D19952" s="12">
        <v>0.24572029151813984</v>
      </c>
    </row>
    <row r="19953" spans="1:4" x14ac:dyDescent="0.25">
      <c r="A19953" s="12">
        <v>19929</v>
      </c>
      <c r="B19953" s="12">
        <v>48.955910628050148</v>
      </c>
      <c r="C19953" s="12">
        <v>-27.955910628050148</v>
      </c>
      <c r="D19953" s="12">
        <v>-0.25108389564741446</v>
      </c>
    </row>
    <row r="19954" spans="1:4" x14ac:dyDescent="0.25">
      <c r="A19954" s="12">
        <v>19930</v>
      </c>
      <c r="B19954" s="12">
        <v>49.082871601008186</v>
      </c>
      <c r="C19954" s="12">
        <v>-46.592871601008184</v>
      </c>
      <c r="D19954" s="12">
        <v>-0.4184703502107624</v>
      </c>
    </row>
    <row r="19955" spans="1:4" x14ac:dyDescent="0.25">
      <c r="A19955" s="12">
        <v>19931</v>
      </c>
      <c r="B19955" s="12">
        <v>48.76870992903352</v>
      </c>
      <c r="C19955" s="12">
        <v>22.511290070966481</v>
      </c>
      <c r="D19955" s="12">
        <v>0.20218344815410699</v>
      </c>
    </row>
    <row r="19956" spans="1:4" x14ac:dyDescent="0.25">
      <c r="A19956" s="12">
        <v>19932</v>
      </c>
      <c r="B19956" s="12">
        <v>49.536864939276839</v>
      </c>
      <c r="C19956" s="12">
        <v>259.02313506072318</v>
      </c>
      <c r="D19956" s="12">
        <v>2.3263966850930262</v>
      </c>
    </row>
    <row r="19957" spans="1:4" x14ac:dyDescent="0.25">
      <c r="A19957" s="12">
        <v>19933</v>
      </c>
      <c r="B19957" s="12">
        <v>48.962276782887514</v>
      </c>
      <c r="C19957" s="12">
        <v>-19.352276782887515</v>
      </c>
      <c r="D19957" s="12">
        <v>-0.17381100937627789</v>
      </c>
    </row>
    <row r="19958" spans="1:4" x14ac:dyDescent="0.25">
      <c r="A19958" s="12">
        <v>19934</v>
      </c>
      <c r="B19958" s="12">
        <v>47.740001698400597</v>
      </c>
      <c r="C19958" s="12">
        <v>241.77999830159939</v>
      </c>
      <c r="D19958" s="12">
        <v>2.1715287572238524</v>
      </c>
    </row>
    <row r="19959" spans="1:4" x14ac:dyDescent="0.25">
      <c r="A19959" s="12">
        <v>19935</v>
      </c>
      <c r="B19959" s="12">
        <v>49.035452791988085</v>
      </c>
      <c r="C19959" s="12">
        <v>-35.475452791988083</v>
      </c>
      <c r="D19959" s="12">
        <v>-0.3186200945259488</v>
      </c>
    </row>
    <row r="19960" spans="1:4" x14ac:dyDescent="0.25">
      <c r="A19960" s="12">
        <v>19936</v>
      </c>
      <c r="B19960" s="12">
        <v>48.710496361293629</v>
      </c>
      <c r="C19960" s="12">
        <v>39.429503638706372</v>
      </c>
      <c r="D19960" s="12">
        <v>0.35413310296953138</v>
      </c>
    </row>
    <row r="19961" spans="1:4" x14ac:dyDescent="0.25">
      <c r="A19961" s="12">
        <v>19937</v>
      </c>
      <c r="B19961" s="12">
        <v>48.814641869243154</v>
      </c>
      <c r="C19961" s="12">
        <v>18.145358130756854</v>
      </c>
      <c r="D19961" s="12">
        <v>0.16297116083983157</v>
      </c>
    </row>
    <row r="19962" spans="1:4" x14ac:dyDescent="0.25">
      <c r="A19962" s="12">
        <v>19938</v>
      </c>
      <c r="B19962" s="12">
        <v>48.753210272857672</v>
      </c>
      <c r="C19962" s="12">
        <v>23.626789727142324</v>
      </c>
      <c r="D19962" s="12">
        <v>0.21220222389682789</v>
      </c>
    </row>
    <row r="19963" spans="1:4" x14ac:dyDescent="0.25">
      <c r="A19963" s="12">
        <v>19939</v>
      </c>
      <c r="B19963" s="12">
        <v>48.985253191802329</v>
      </c>
      <c r="C19963" s="12">
        <v>-29.245253191802327</v>
      </c>
      <c r="D19963" s="12">
        <v>-0.2626640283083802</v>
      </c>
    </row>
    <row r="19964" spans="1:4" x14ac:dyDescent="0.25">
      <c r="A19964" s="12">
        <v>19940</v>
      </c>
      <c r="B19964" s="12">
        <v>48.862373744546304</v>
      </c>
      <c r="C19964" s="12">
        <v>0.48762625545369787</v>
      </c>
      <c r="D19964" s="12">
        <v>4.3795783105855237E-3</v>
      </c>
    </row>
    <row r="19965" spans="1:4" x14ac:dyDescent="0.25">
      <c r="A19965" s="12">
        <v>19941</v>
      </c>
      <c r="B19965" s="12">
        <v>48.920354962998793</v>
      </c>
      <c r="C19965" s="12">
        <v>-13.100354962998793</v>
      </c>
      <c r="D19965" s="12">
        <v>-0.11765984668634979</v>
      </c>
    </row>
    <row r="19966" spans="1:4" x14ac:dyDescent="0.25">
      <c r="A19966" s="12">
        <v>19942</v>
      </c>
      <c r="B19966" s="12">
        <v>48.587215779484261</v>
      </c>
      <c r="C19966" s="12">
        <v>48.072784220515736</v>
      </c>
      <c r="D19966" s="12">
        <v>0.43176207340545925</v>
      </c>
    </row>
    <row r="19967" spans="1:4" x14ac:dyDescent="0.25">
      <c r="A19967" s="12">
        <v>19943</v>
      </c>
      <c r="B19967" s="12">
        <v>48.947711114323873</v>
      </c>
      <c r="C19967" s="12">
        <v>-15.467711114323869</v>
      </c>
      <c r="D19967" s="12">
        <v>-0.13892207680176452</v>
      </c>
    </row>
    <row r="19968" spans="1:4" x14ac:dyDescent="0.25">
      <c r="A19968" s="12">
        <v>19944</v>
      </c>
      <c r="B19968" s="12">
        <v>48.959529905602238</v>
      </c>
      <c r="C19968" s="12">
        <v>-17.459529905602238</v>
      </c>
      <c r="D19968" s="12">
        <v>-0.15681144653798401</v>
      </c>
    </row>
    <row r="19969" spans="1:4" x14ac:dyDescent="0.25">
      <c r="A19969" s="12">
        <v>19945</v>
      </c>
      <c r="B19969" s="12">
        <v>49.007697515458069</v>
      </c>
      <c r="C19969" s="12">
        <v>-29.267697515458067</v>
      </c>
      <c r="D19969" s="12">
        <v>-0.26286561030274386</v>
      </c>
    </row>
    <row r="19970" spans="1:4" x14ac:dyDescent="0.25">
      <c r="A19970" s="12">
        <v>19946</v>
      </c>
      <c r="B19970" s="12">
        <v>49.001079342589584</v>
      </c>
      <c r="C19970" s="12">
        <v>-20.521079342589584</v>
      </c>
      <c r="D19970" s="12">
        <v>-0.18430852111314144</v>
      </c>
    </row>
    <row r="19971" spans="1:4" x14ac:dyDescent="0.25">
      <c r="A19971" s="12">
        <v>19947</v>
      </c>
      <c r="B19971" s="12">
        <v>49.052289269290732</v>
      </c>
      <c r="C19971" s="12">
        <v>-35.702289269290731</v>
      </c>
      <c r="D19971" s="12">
        <v>-0.32065740918022223</v>
      </c>
    </row>
    <row r="19972" spans="1:4" x14ac:dyDescent="0.25">
      <c r="A19972" s="12">
        <v>19948</v>
      </c>
      <c r="B19972" s="12">
        <v>49.008851992301253</v>
      </c>
      <c r="C19972" s="12">
        <v>-23.198851992301254</v>
      </c>
      <c r="D19972" s="12">
        <v>-0.2083587335169933</v>
      </c>
    </row>
    <row r="19973" spans="1:4" x14ac:dyDescent="0.25">
      <c r="A19973" s="12">
        <v>19949</v>
      </c>
      <c r="B19973" s="12">
        <v>48.888651300518745</v>
      </c>
      <c r="C19973" s="12">
        <v>-23.828651300518743</v>
      </c>
      <c r="D19973" s="12">
        <v>-0.21401522834154851</v>
      </c>
    </row>
    <row r="19974" spans="1:4" x14ac:dyDescent="0.25">
      <c r="A19974" s="12">
        <v>19950</v>
      </c>
      <c r="B19974" s="12">
        <v>49.085273327780612</v>
      </c>
      <c r="C19974" s="12">
        <v>-46.695273327780612</v>
      </c>
      <c r="D19974" s="12">
        <v>-0.41939006357017072</v>
      </c>
    </row>
    <row r="19975" spans="1:4" x14ac:dyDescent="0.25">
      <c r="A19975" s="12">
        <v>19951</v>
      </c>
      <c r="B19975" s="12">
        <v>49.021108527480706</v>
      </c>
      <c r="C19975" s="12">
        <v>-25.881108527480706</v>
      </c>
      <c r="D19975" s="12">
        <v>-0.23244921759884077</v>
      </c>
    </row>
    <row r="19976" spans="1:4" x14ac:dyDescent="0.25">
      <c r="A19976" s="12">
        <v>19952</v>
      </c>
      <c r="B19976" s="12">
        <v>49.005894394812216</v>
      </c>
      <c r="C19976" s="12">
        <v>39.194105605187787</v>
      </c>
      <c r="D19976" s="12">
        <v>0.35201889334602932</v>
      </c>
    </row>
    <row r="19977" spans="1:4" x14ac:dyDescent="0.25">
      <c r="A19977" s="12">
        <v>19953</v>
      </c>
      <c r="B19977" s="12">
        <v>48.870567230227365</v>
      </c>
      <c r="C19977" s="12">
        <v>12.629432769772635</v>
      </c>
      <c r="D19977" s="12">
        <v>0.11343029464652432</v>
      </c>
    </row>
    <row r="19978" spans="1:4" x14ac:dyDescent="0.25">
      <c r="A19978" s="12">
        <v>19954</v>
      </c>
      <c r="B19978" s="12">
        <v>48.734689406162822</v>
      </c>
      <c r="C19978" s="12">
        <v>30.225310593837186</v>
      </c>
      <c r="D19978" s="12">
        <v>0.27146633969558609</v>
      </c>
    </row>
    <row r="19979" spans="1:4" x14ac:dyDescent="0.25">
      <c r="A19979" s="12">
        <v>19955</v>
      </c>
      <c r="B19979" s="12">
        <v>49.060121121267571</v>
      </c>
      <c r="C19979" s="12">
        <v>-42.180121121267568</v>
      </c>
      <c r="D19979" s="12">
        <v>-0.3788375657268413</v>
      </c>
    </row>
    <row r="19980" spans="1:4" x14ac:dyDescent="0.25">
      <c r="A19980" s="12">
        <v>19956</v>
      </c>
      <c r="B19980" s="12">
        <v>48.775434466678092</v>
      </c>
      <c r="C19980" s="12">
        <v>9.5345655333219099</v>
      </c>
      <c r="D19980" s="12">
        <v>8.5633978776924094E-2</v>
      </c>
    </row>
    <row r="19981" spans="1:4" x14ac:dyDescent="0.25">
      <c r="A19981" s="12">
        <v>19957</v>
      </c>
      <c r="B19981" s="12">
        <v>48.933053260776141</v>
      </c>
      <c r="C19981" s="12">
        <v>-9.873053260776139</v>
      </c>
      <c r="D19981" s="12">
        <v>-8.8674080684846668E-2</v>
      </c>
    </row>
    <row r="19982" spans="1:4" x14ac:dyDescent="0.25">
      <c r="A19982" s="12">
        <v>19958</v>
      </c>
      <c r="B19982" s="12">
        <v>48.931931799324218</v>
      </c>
      <c r="C19982" s="12">
        <v>-12.74193179932422</v>
      </c>
      <c r="D19982" s="12">
        <v>-0.114440696166696</v>
      </c>
    </row>
    <row r="19983" spans="1:4" x14ac:dyDescent="0.25">
      <c r="A19983" s="12">
        <v>19959</v>
      </c>
      <c r="B19983" s="12">
        <v>48.971002500853146</v>
      </c>
      <c r="C19983" s="12">
        <v>-14.531002500853148</v>
      </c>
      <c r="D19983" s="12">
        <v>-0.1305090992784807</v>
      </c>
    </row>
    <row r="19984" spans="1:4" x14ac:dyDescent="0.25">
      <c r="A19984" s="12">
        <v>19960</v>
      </c>
      <c r="B19984" s="12">
        <v>48.977449274669155</v>
      </c>
      <c r="C19984" s="12">
        <v>-22.657449274669155</v>
      </c>
      <c r="D19984" s="12">
        <v>-0.20349616598106876</v>
      </c>
    </row>
    <row r="19985" spans="1:4" x14ac:dyDescent="0.25">
      <c r="A19985" s="12">
        <v>19961</v>
      </c>
      <c r="B19985" s="12">
        <v>48.82120260415239</v>
      </c>
      <c r="C19985" s="12">
        <v>6.898797395847609</v>
      </c>
      <c r="D19985" s="12">
        <v>6.1961026720898149E-2</v>
      </c>
    </row>
    <row r="19986" spans="1:4" x14ac:dyDescent="0.25">
      <c r="A19986" s="12">
        <v>19962</v>
      </c>
      <c r="B19986" s="12">
        <v>48.804037410519776</v>
      </c>
      <c r="C19986" s="12">
        <v>6.6859625894802264</v>
      </c>
      <c r="D19986" s="12">
        <v>6.0049467014505829E-2</v>
      </c>
    </row>
    <row r="19987" spans="1:4" x14ac:dyDescent="0.25">
      <c r="A19987" s="12">
        <v>19963</v>
      </c>
      <c r="B19987" s="12">
        <v>48.922524765224132</v>
      </c>
      <c r="C19987" s="12">
        <v>-9.8625247652241299</v>
      </c>
      <c r="D19987" s="12">
        <v>-8.8579519798825931E-2</v>
      </c>
    </row>
    <row r="19988" spans="1:4" x14ac:dyDescent="0.25">
      <c r="A19988" s="12">
        <v>19964</v>
      </c>
      <c r="B19988" s="12">
        <v>48.968478759257721</v>
      </c>
      <c r="C19988" s="12">
        <v>-20.34847875925772</v>
      </c>
      <c r="D19988" s="12">
        <v>-0.18275832203608125</v>
      </c>
    </row>
    <row r="19989" spans="1:4" x14ac:dyDescent="0.25">
      <c r="A19989" s="12">
        <v>19965</v>
      </c>
      <c r="B19989" s="12">
        <v>48.946943053148566</v>
      </c>
      <c r="C19989" s="12">
        <v>-16.046943053148567</v>
      </c>
      <c r="D19989" s="12">
        <v>-0.14412440462497567</v>
      </c>
    </row>
    <row r="19990" spans="1:4" x14ac:dyDescent="0.25">
      <c r="A19990" s="12">
        <v>19966</v>
      </c>
      <c r="B19990" s="12">
        <v>48.780537313135142</v>
      </c>
      <c r="C19990" s="12">
        <v>43.779462686864861</v>
      </c>
      <c r="D19990" s="12">
        <v>0.39320193096265232</v>
      </c>
    </row>
    <row r="19991" spans="1:4" x14ac:dyDescent="0.25">
      <c r="A19991" s="12">
        <v>19967</v>
      </c>
      <c r="B19991" s="12">
        <v>48.897156137185434</v>
      </c>
      <c r="C19991" s="12">
        <v>8.9528438628145679</v>
      </c>
      <c r="D19991" s="12">
        <v>8.0409289617024163E-2</v>
      </c>
    </row>
    <row r="19992" spans="1:4" x14ac:dyDescent="0.25">
      <c r="A19992" s="12">
        <v>19968</v>
      </c>
      <c r="B19992" s="12">
        <v>48.874076630727707</v>
      </c>
      <c r="C19992" s="12">
        <v>15.205923369272291</v>
      </c>
      <c r="D19992" s="12">
        <v>0.13657084998125987</v>
      </c>
    </row>
    <row r="19993" spans="1:4" x14ac:dyDescent="0.25">
      <c r="A19993" s="12">
        <v>19969</v>
      </c>
      <c r="B19993" s="12">
        <v>48.924007664346291</v>
      </c>
      <c r="C19993" s="12">
        <v>-27.80400766434629</v>
      </c>
      <c r="D19993" s="12">
        <v>-0.24971959067468061</v>
      </c>
    </row>
    <row r="19994" spans="1:4" x14ac:dyDescent="0.25">
      <c r="A19994" s="12">
        <v>19970</v>
      </c>
      <c r="B19994" s="12">
        <v>48.917476350871816</v>
      </c>
      <c r="C19994" s="12">
        <v>-17.847476350871815</v>
      </c>
      <c r="D19994" s="12">
        <v>-0.16029575817700881</v>
      </c>
    </row>
    <row r="19995" spans="1:4" x14ac:dyDescent="0.25">
      <c r="A19995" s="12">
        <v>19971</v>
      </c>
      <c r="B19995" s="12">
        <v>48.840911289804986</v>
      </c>
      <c r="C19995" s="12">
        <v>26.80908871019502</v>
      </c>
      <c r="D19995" s="12">
        <v>0.24078380138183955</v>
      </c>
    </row>
    <row r="19996" spans="1:4" x14ac:dyDescent="0.25">
      <c r="A19996" s="12">
        <v>19972</v>
      </c>
      <c r="B19996" s="12">
        <v>49.032269134635513</v>
      </c>
      <c r="C19996" s="12">
        <v>38.967730865364487</v>
      </c>
      <c r="D19996" s="12">
        <v>0.34998572575198311</v>
      </c>
    </row>
    <row r="19997" spans="1:4" x14ac:dyDescent="0.25">
      <c r="A19997" s="12">
        <v>19973</v>
      </c>
      <c r="B19997" s="12">
        <v>48.89643814635857</v>
      </c>
      <c r="C19997" s="12">
        <v>-4.1864381463585687</v>
      </c>
      <c r="D19997" s="12">
        <v>-3.7600177388604168E-2</v>
      </c>
    </row>
    <row r="19998" spans="1:4" x14ac:dyDescent="0.25">
      <c r="A19998" s="12">
        <v>19974</v>
      </c>
      <c r="B19998" s="12">
        <v>48.689171930817885</v>
      </c>
      <c r="C19998" s="12">
        <v>40.140828069182113</v>
      </c>
      <c r="D19998" s="12">
        <v>0.36052180950995877</v>
      </c>
    </row>
    <row r="19999" spans="1:4" x14ac:dyDescent="0.25">
      <c r="A19999" s="12">
        <v>19975</v>
      </c>
      <c r="B19999" s="12">
        <v>49.098829208922325</v>
      </c>
      <c r="C19999" s="12">
        <v>-49.098829208922325</v>
      </c>
      <c r="D19999" s="12">
        <v>-0.44097741881939617</v>
      </c>
    </row>
    <row r="20000" spans="1:4" x14ac:dyDescent="0.25">
      <c r="A20000" s="12">
        <v>19976</v>
      </c>
      <c r="B20000" s="12">
        <v>48.76202876390937</v>
      </c>
      <c r="C20000" s="12">
        <v>19.437971236090632</v>
      </c>
      <c r="D20000" s="12">
        <v>0.1745806676225031</v>
      </c>
    </row>
    <row r="20001" spans="1:4" x14ac:dyDescent="0.25">
      <c r="A20001" s="12">
        <v>19977</v>
      </c>
      <c r="B20001" s="12">
        <v>48.956735539082743</v>
      </c>
      <c r="C20001" s="12">
        <v>-15.476735539082739</v>
      </c>
      <c r="D20001" s="12">
        <v>-0.13900312898978234</v>
      </c>
    </row>
    <row r="20002" spans="1:4" x14ac:dyDescent="0.25">
      <c r="A20002" s="12">
        <v>19978</v>
      </c>
      <c r="B20002" s="12">
        <v>49.022966750014099</v>
      </c>
      <c r="C20002" s="12">
        <v>-32.572966750014103</v>
      </c>
      <c r="D20002" s="12">
        <v>-0.29255163579544163</v>
      </c>
    </row>
    <row r="20003" spans="1:4" x14ac:dyDescent="0.25">
      <c r="A20003" s="12">
        <v>19979</v>
      </c>
      <c r="B20003" s="12">
        <v>48.908343502979967</v>
      </c>
      <c r="C20003" s="12">
        <v>-6.8283435029799691</v>
      </c>
      <c r="D20003" s="12">
        <v>-6.13282504139449E-2</v>
      </c>
    </row>
    <row r="20004" spans="1:4" x14ac:dyDescent="0.25">
      <c r="A20004" s="12">
        <v>19980</v>
      </c>
      <c r="B20004" s="12">
        <v>48.825724356852696</v>
      </c>
      <c r="C20004" s="12">
        <v>10.394275643147303</v>
      </c>
      <c r="D20004" s="12">
        <v>9.3355400066840483E-2</v>
      </c>
    </row>
    <row r="20005" spans="1:4" x14ac:dyDescent="0.25">
      <c r="A20005" s="12">
        <v>19981</v>
      </c>
      <c r="B20005" s="12">
        <v>48.960015906537357</v>
      </c>
      <c r="C20005" s="12">
        <v>-21.100015906537358</v>
      </c>
      <c r="D20005" s="12">
        <v>-0.18950819604924901</v>
      </c>
    </row>
    <row r="20006" spans="1:4" x14ac:dyDescent="0.25">
      <c r="A20006" s="12">
        <v>19982</v>
      </c>
      <c r="B20006" s="12">
        <v>48.833548171435922</v>
      </c>
      <c r="C20006" s="12">
        <v>1.2864518285640827</v>
      </c>
      <c r="D20006" s="12">
        <v>1.155416974164002E-2</v>
      </c>
    </row>
    <row r="20007" spans="1:4" x14ac:dyDescent="0.25">
      <c r="A20007" s="12">
        <v>19983</v>
      </c>
      <c r="B20007" s="12">
        <v>48.922524765224132</v>
      </c>
      <c r="C20007" s="12">
        <v>-9.8625247652241299</v>
      </c>
      <c r="D20007" s="12">
        <v>-8.8579519798825931E-2</v>
      </c>
    </row>
    <row r="20008" spans="1:4" x14ac:dyDescent="0.25">
      <c r="A20008" s="12">
        <v>19984</v>
      </c>
      <c r="B20008" s="12">
        <v>48.950618690472972</v>
      </c>
      <c r="C20008" s="12">
        <v>-17.250618690472972</v>
      </c>
      <c r="D20008" s="12">
        <v>-0.15493512626936576</v>
      </c>
    </row>
    <row r="20009" spans="1:4" x14ac:dyDescent="0.25">
      <c r="A20009" s="12">
        <v>19985</v>
      </c>
      <c r="B20009" s="12">
        <v>49.083640593344953</v>
      </c>
      <c r="C20009" s="12">
        <v>-45.793640593344954</v>
      </c>
      <c r="D20009" s="12">
        <v>-0.41129211739995414</v>
      </c>
    </row>
    <row r="20010" spans="1:4" x14ac:dyDescent="0.25">
      <c r="A20010" s="12">
        <v>19986</v>
      </c>
      <c r="B20010" s="12">
        <v>48.826315399334462</v>
      </c>
      <c r="C20010" s="12">
        <v>30.383684600665546</v>
      </c>
      <c r="D20010" s="12">
        <v>0.27288876385242455</v>
      </c>
    </row>
    <row r="20011" spans="1:4" x14ac:dyDescent="0.25">
      <c r="A20011" s="12">
        <v>19987</v>
      </c>
      <c r="B20011" s="12">
        <v>48.887848149259113</v>
      </c>
      <c r="C20011" s="12">
        <v>11.63215185074089</v>
      </c>
      <c r="D20011" s="12">
        <v>0.10447329154485897</v>
      </c>
    </row>
    <row r="20012" spans="1:4" x14ac:dyDescent="0.25">
      <c r="A20012" s="12">
        <v>19988</v>
      </c>
      <c r="B20012" s="12">
        <v>48.970964323233474</v>
      </c>
      <c r="C20012" s="12">
        <v>-12.480964323233472</v>
      </c>
      <c r="D20012" s="12">
        <v>-0.11209683652978641</v>
      </c>
    </row>
    <row r="20013" spans="1:4" x14ac:dyDescent="0.25">
      <c r="A20013" s="12">
        <v>19989</v>
      </c>
      <c r="B20013" s="12">
        <v>49.098829208922325</v>
      </c>
      <c r="C20013" s="12">
        <v>-49.098829208922325</v>
      </c>
      <c r="D20013" s="12">
        <v>-0.44097741881939617</v>
      </c>
    </row>
    <row r="20014" spans="1:4" x14ac:dyDescent="0.25">
      <c r="A20014" s="12">
        <v>19990</v>
      </c>
      <c r="B20014" s="12">
        <v>49.031049803213769</v>
      </c>
      <c r="C20014" s="12">
        <v>-37.081049803213766</v>
      </c>
      <c r="D20014" s="12">
        <v>-0.3330406425732691</v>
      </c>
    </row>
    <row r="20015" spans="1:4" x14ac:dyDescent="0.25">
      <c r="A20015" s="12">
        <v>19991</v>
      </c>
      <c r="B20015" s="12">
        <v>48.997194471652513</v>
      </c>
      <c r="C20015" s="12">
        <v>-18.737194471652511</v>
      </c>
      <c r="D20015" s="12">
        <v>-0.16828669414636216</v>
      </c>
    </row>
    <row r="20016" spans="1:4" x14ac:dyDescent="0.25">
      <c r="A20016" s="12">
        <v>19992</v>
      </c>
      <c r="B20016" s="12">
        <v>49.032686033588931</v>
      </c>
      <c r="C20016" s="12">
        <v>26.647313966411076</v>
      </c>
      <c r="D20016" s="12">
        <v>0.23933083376339684</v>
      </c>
    </row>
    <row r="20017" spans="1:4" x14ac:dyDescent="0.25">
      <c r="A20017" s="12">
        <v>19993</v>
      </c>
      <c r="B20017" s="12">
        <v>48.879697709375165</v>
      </c>
      <c r="C20017" s="12">
        <v>10.160302290624834</v>
      </c>
      <c r="D20017" s="12">
        <v>9.1253986107887472E-2</v>
      </c>
    </row>
    <row r="20018" spans="1:4" x14ac:dyDescent="0.25">
      <c r="A20018" s="12">
        <v>19994</v>
      </c>
      <c r="B20018" s="12">
        <v>48.825724356852696</v>
      </c>
      <c r="C20018" s="12">
        <v>10.394275643147303</v>
      </c>
      <c r="D20018" s="12">
        <v>9.3355400066840483E-2</v>
      </c>
    </row>
    <row r="20019" spans="1:4" x14ac:dyDescent="0.25">
      <c r="A20019" s="12">
        <v>19995</v>
      </c>
      <c r="B20019" s="12">
        <v>49.060121121267571</v>
      </c>
      <c r="C20019" s="12">
        <v>-42.180121121267568</v>
      </c>
      <c r="D20019" s="12">
        <v>-0.3788375657268413</v>
      </c>
    </row>
    <row r="20020" spans="1:4" x14ac:dyDescent="0.25">
      <c r="A20020" s="12">
        <v>19996</v>
      </c>
      <c r="B20020" s="12">
        <v>48.829388852911961</v>
      </c>
      <c r="C20020" s="12">
        <v>5.730611147088041</v>
      </c>
      <c r="D20020" s="12">
        <v>5.1469050334123238E-2</v>
      </c>
    </row>
    <row r="20021" spans="1:4" x14ac:dyDescent="0.25">
      <c r="A20021" s="12">
        <v>19997</v>
      </c>
      <c r="B20021" s="12">
        <v>48.980417817389338</v>
      </c>
      <c r="C20021" s="12">
        <v>-21.080417817389339</v>
      </c>
      <c r="D20021" s="12">
        <v>-0.18933217729471799</v>
      </c>
    </row>
    <row r="20022" spans="1:4" x14ac:dyDescent="0.25">
      <c r="A20022" s="12">
        <v>19998</v>
      </c>
      <c r="B20022" s="12">
        <v>49.022966750014099</v>
      </c>
      <c r="C20022" s="12">
        <v>-32.572966750014103</v>
      </c>
      <c r="D20022" s="12">
        <v>-0.29255163579544163</v>
      </c>
    </row>
    <row r="20023" spans="1:4" x14ac:dyDescent="0.25">
      <c r="A20023" s="12">
        <v>19999</v>
      </c>
      <c r="B20023" s="12">
        <v>49.007524417444344</v>
      </c>
      <c r="C20023" s="12">
        <v>-24.407524417444343</v>
      </c>
      <c r="D20023" s="12">
        <v>-0.21921433343302799</v>
      </c>
    </row>
    <row r="20024" spans="1:4" x14ac:dyDescent="0.25">
      <c r="A20024" s="12">
        <v>20000</v>
      </c>
      <c r="B20024" s="12">
        <v>49.03813924179574</v>
      </c>
      <c r="C20024" s="12">
        <v>-35.878139241795736</v>
      </c>
      <c r="D20024" s="12">
        <v>-0.32223679240023245</v>
      </c>
    </row>
    <row r="20025" spans="1:4" x14ac:dyDescent="0.25">
      <c r="A20025" s="12">
        <v>20001</v>
      </c>
      <c r="B20025" s="12">
        <v>48.850948311806313</v>
      </c>
      <c r="C20025" s="12">
        <v>0.89905168819368697</v>
      </c>
      <c r="D20025" s="12">
        <v>8.0747646987237524E-3</v>
      </c>
    </row>
    <row r="20026" spans="1:4" x14ac:dyDescent="0.25">
      <c r="A20026" s="12">
        <v>20002</v>
      </c>
      <c r="B20026" s="12">
        <v>48.822971435186048</v>
      </c>
      <c r="C20026" s="12">
        <v>3.0870285648139557</v>
      </c>
      <c r="D20026" s="12">
        <v>2.7725913433512661E-2</v>
      </c>
    </row>
    <row r="20027" spans="1:4" x14ac:dyDescent="0.25">
      <c r="A20027" s="12">
        <v>20003</v>
      </c>
      <c r="B20027" s="12">
        <v>48.733627146976069</v>
      </c>
      <c r="C20027" s="12">
        <v>32.176372853023928</v>
      </c>
      <c r="D20027" s="12">
        <v>0.28898965772321356</v>
      </c>
    </row>
    <row r="20028" spans="1:4" x14ac:dyDescent="0.25">
      <c r="A20028" s="12">
        <v>20004</v>
      </c>
      <c r="B20028" s="12">
        <v>48.837177054653559</v>
      </c>
      <c r="C20028" s="12">
        <v>8.2228229453464436</v>
      </c>
      <c r="D20028" s="12">
        <v>7.385266199359479E-2</v>
      </c>
    </row>
    <row r="20029" spans="1:4" x14ac:dyDescent="0.25">
      <c r="A20029" s="12">
        <v>20005</v>
      </c>
      <c r="B20029" s="12">
        <v>48.901377206416441</v>
      </c>
      <c r="C20029" s="12">
        <v>-6.1313772064164382</v>
      </c>
      <c r="D20029" s="12">
        <v>-5.5068500366649516E-2</v>
      </c>
    </row>
    <row r="20030" spans="1:4" x14ac:dyDescent="0.25">
      <c r="A20030" s="12">
        <v>20006</v>
      </c>
      <c r="B20030" s="12">
        <v>48.881327323603145</v>
      </c>
      <c r="C20030" s="12">
        <v>14.308672676396853</v>
      </c>
      <c r="D20030" s="12">
        <v>0.12851226078569053</v>
      </c>
    </row>
    <row r="20031" spans="1:4" x14ac:dyDescent="0.25">
      <c r="A20031" s="12">
        <v>20007</v>
      </c>
      <c r="B20031" s="12">
        <v>48.764199627985498</v>
      </c>
      <c r="C20031" s="12">
        <v>46.465800372014506</v>
      </c>
      <c r="D20031" s="12">
        <v>0.41732906958410221</v>
      </c>
    </row>
    <row r="20032" spans="1:4" x14ac:dyDescent="0.25">
      <c r="A20032" s="12">
        <v>20008</v>
      </c>
      <c r="B20032" s="12">
        <v>48.769330507303202</v>
      </c>
      <c r="C20032" s="12">
        <v>45.570669492696801</v>
      </c>
      <c r="D20032" s="12">
        <v>0.4092895193335776</v>
      </c>
    </row>
    <row r="20033" spans="1:4" x14ac:dyDescent="0.25">
      <c r="A20033" s="12">
        <v>20009</v>
      </c>
      <c r="B20033" s="12">
        <v>48.708498807601394</v>
      </c>
      <c r="C20033" s="12">
        <v>-2.1684988076013951</v>
      </c>
      <c r="D20033" s="12">
        <v>-1.9476207931964876E-2</v>
      </c>
    </row>
    <row r="20034" spans="1:4" x14ac:dyDescent="0.25">
      <c r="A20034" s="12">
        <v>20010</v>
      </c>
      <c r="B20034" s="12">
        <v>49.063549559729786</v>
      </c>
      <c r="C20034" s="12">
        <v>-44.283549559729785</v>
      </c>
      <c r="D20034" s="12">
        <v>-0.39772934906280366</v>
      </c>
    </row>
    <row r="20035" spans="1:4" x14ac:dyDescent="0.25">
      <c r="A20035" s="12">
        <v>20011</v>
      </c>
      <c r="B20035" s="12">
        <v>48.900290786040344</v>
      </c>
      <c r="C20035" s="12">
        <v>9.839709213959658</v>
      </c>
      <c r="D20035" s="12">
        <v>8.8374603651788355E-2</v>
      </c>
    </row>
    <row r="20036" spans="1:4" x14ac:dyDescent="0.25">
      <c r="A20036" s="12">
        <v>20012</v>
      </c>
      <c r="B20036" s="12">
        <v>49.097301450688647</v>
      </c>
      <c r="C20036" s="12">
        <v>67.802698549311344</v>
      </c>
      <c r="D20036" s="12">
        <v>0.60896480582130774</v>
      </c>
    </row>
    <row r="20037" spans="1:4" x14ac:dyDescent="0.25">
      <c r="A20037" s="12">
        <v>20013</v>
      </c>
      <c r="B20037" s="12">
        <v>48.971002500853146</v>
      </c>
      <c r="C20037" s="12">
        <v>-14.531002500853148</v>
      </c>
      <c r="D20037" s="12">
        <v>-0.1305090992784807</v>
      </c>
    </row>
    <row r="20038" spans="1:4" x14ac:dyDescent="0.25">
      <c r="A20038" s="12">
        <v>20014</v>
      </c>
      <c r="B20038" s="12">
        <v>47.885029866390653</v>
      </c>
      <c r="C20038" s="12">
        <v>215.31497013360934</v>
      </c>
      <c r="D20038" s="12">
        <v>1.9338351095638777</v>
      </c>
    </row>
    <row r="20039" spans="1:4" x14ac:dyDescent="0.25">
      <c r="A20039" s="12">
        <v>20015</v>
      </c>
      <c r="B20039" s="12">
        <v>48.888598436685939</v>
      </c>
      <c r="C20039" s="12">
        <v>-14.48859843668594</v>
      </c>
      <c r="D20039" s="12">
        <v>-0.1301282503852344</v>
      </c>
    </row>
    <row r="20040" spans="1:4" x14ac:dyDescent="0.25">
      <c r="A20040" s="12">
        <v>20016</v>
      </c>
      <c r="B20040" s="12">
        <v>48.494598540438979</v>
      </c>
      <c r="C20040" s="12">
        <v>54.105401459561016</v>
      </c>
      <c r="D20040" s="12">
        <v>0.48594356859916044</v>
      </c>
    </row>
    <row r="20041" spans="1:4" x14ac:dyDescent="0.25">
      <c r="A20041" s="12">
        <v>20017</v>
      </c>
      <c r="B20041" s="12">
        <v>48.873847565009648</v>
      </c>
      <c r="C20041" s="12">
        <v>4.1361524349903505</v>
      </c>
      <c r="D20041" s="12">
        <v>3.7148540077492395E-2</v>
      </c>
    </row>
    <row r="20042" spans="1:4" x14ac:dyDescent="0.25">
      <c r="A20042" s="12">
        <v>20018</v>
      </c>
      <c r="B20042" s="12">
        <v>48.825724356852696</v>
      </c>
      <c r="C20042" s="12">
        <v>10.394275643147303</v>
      </c>
      <c r="D20042" s="12">
        <v>9.3355400066840483E-2</v>
      </c>
    </row>
    <row r="20043" spans="1:4" x14ac:dyDescent="0.25">
      <c r="A20043" s="12">
        <v>20019</v>
      </c>
      <c r="B20043" s="12">
        <v>48.971002500853146</v>
      </c>
      <c r="C20043" s="12">
        <v>-14.531002500853148</v>
      </c>
      <c r="D20043" s="12">
        <v>-0.1305090992784807</v>
      </c>
    </row>
    <row r="20044" spans="1:4" x14ac:dyDescent="0.25">
      <c r="A20044" s="12">
        <v>20020</v>
      </c>
      <c r="B20044" s="12">
        <v>48.916759307542577</v>
      </c>
      <c r="C20044" s="12">
        <v>-9.4367593075425731</v>
      </c>
      <c r="D20044" s="12">
        <v>-8.4755539561905069E-2</v>
      </c>
    </row>
    <row r="20045" spans="1:4" x14ac:dyDescent="0.25">
      <c r="A20045" s="12">
        <v>20021</v>
      </c>
      <c r="B20045" s="12">
        <v>48.97984637830664</v>
      </c>
      <c r="C20045" s="12">
        <v>-25.099846378306641</v>
      </c>
      <c r="D20045" s="12">
        <v>-0.22543237073069863</v>
      </c>
    </row>
    <row r="20046" spans="1:4" x14ac:dyDescent="0.25">
      <c r="A20046" s="12">
        <v>20022</v>
      </c>
      <c r="B20046" s="12">
        <v>48.951524563543693</v>
      </c>
      <c r="C20046" s="12">
        <v>-20.631524563543692</v>
      </c>
      <c r="D20046" s="12">
        <v>-0.18530047650682382</v>
      </c>
    </row>
    <row r="20047" spans="1:4" x14ac:dyDescent="0.25">
      <c r="A20047" s="12">
        <v>20023</v>
      </c>
      <c r="B20047" s="12">
        <v>48.972897463423614</v>
      </c>
      <c r="C20047" s="12">
        <v>-21.072897463423615</v>
      </c>
      <c r="D20047" s="12">
        <v>-0.18926463380470315</v>
      </c>
    </row>
    <row r="20048" spans="1:4" x14ac:dyDescent="0.25">
      <c r="A20048" s="12">
        <v>20024</v>
      </c>
      <c r="B20048" s="12">
        <v>49.019928794925065</v>
      </c>
      <c r="C20048" s="12">
        <v>-33.519928794925065</v>
      </c>
      <c r="D20048" s="12">
        <v>-0.30105670373724275</v>
      </c>
    </row>
    <row r="20049" spans="1:4" x14ac:dyDescent="0.25">
      <c r="A20049" s="12">
        <v>20025</v>
      </c>
      <c r="B20049" s="12">
        <v>49.022886131035449</v>
      </c>
      <c r="C20049" s="12">
        <v>-32.572886131035446</v>
      </c>
      <c r="D20049" s="12">
        <v>-0.29255091172218595</v>
      </c>
    </row>
    <row r="20050" spans="1:4" x14ac:dyDescent="0.25">
      <c r="A20050" s="12">
        <v>20026</v>
      </c>
      <c r="B20050" s="12">
        <v>49.032557206584755</v>
      </c>
      <c r="C20050" s="12">
        <v>-34.892557206584755</v>
      </c>
      <c r="D20050" s="12">
        <v>-0.31338486193825055</v>
      </c>
    </row>
    <row r="20051" spans="1:4" x14ac:dyDescent="0.25">
      <c r="A20051" s="12">
        <v>20027</v>
      </c>
      <c r="B20051" s="12">
        <v>49.031752650414859</v>
      </c>
      <c r="C20051" s="12">
        <v>-36.31175265041486</v>
      </c>
      <c r="D20051" s="12">
        <v>-0.32613125841457874</v>
      </c>
    </row>
    <row r="20052" spans="1:4" x14ac:dyDescent="0.25">
      <c r="A20052" s="12">
        <v>20028</v>
      </c>
      <c r="B20052" s="12">
        <v>49.019736844975903</v>
      </c>
      <c r="C20052" s="12">
        <v>-33.269736844975903</v>
      </c>
      <c r="D20052" s="12">
        <v>-0.29880962367289926</v>
      </c>
    </row>
    <row r="20053" spans="1:4" x14ac:dyDescent="0.25">
      <c r="A20053" s="12">
        <v>20029</v>
      </c>
      <c r="B20053" s="12">
        <v>48.850545053551407</v>
      </c>
      <c r="C20053" s="12">
        <v>-20.500545053551409</v>
      </c>
      <c r="D20053" s="12">
        <v>-0.18412409395014709</v>
      </c>
    </row>
    <row r="20054" spans="1:4" x14ac:dyDescent="0.25">
      <c r="A20054" s="12">
        <v>20030</v>
      </c>
      <c r="B20054" s="12">
        <v>49.046725824636525</v>
      </c>
      <c r="C20054" s="12">
        <v>-32.546725824636525</v>
      </c>
      <c r="D20054" s="12">
        <v>-0.29231595491003398</v>
      </c>
    </row>
    <row r="20055" spans="1:4" x14ac:dyDescent="0.25">
      <c r="A20055" s="12">
        <v>20031</v>
      </c>
      <c r="B20055" s="12">
        <v>49.038972190221948</v>
      </c>
      <c r="C20055" s="12">
        <v>-38.958972190221942</v>
      </c>
      <c r="D20055" s="12">
        <v>-0.3499070603740328</v>
      </c>
    </row>
    <row r="20056" spans="1:4" x14ac:dyDescent="0.25">
      <c r="A20056" s="12">
        <v>20032</v>
      </c>
      <c r="B20056" s="12">
        <v>48.991370971573559</v>
      </c>
      <c r="C20056" s="12">
        <v>-27.641370971573561</v>
      </c>
      <c r="D20056" s="12">
        <v>-0.24825888152662606</v>
      </c>
    </row>
    <row r="20057" spans="1:4" x14ac:dyDescent="0.25">
      <c r="A20057" s="12">
        <v>20033</v>
      </c>
      <c r="B20057" s="12">
        <v>48.899592839689021</v>
      </c>
      <c r="C20057" s="12">
        <v>-12.709592839689023</v>
      </c>
      <c r="D20057" s="12">
        <v>-0.11415024624809302</v>
      </c>
    </row>
    <row r="20058" spans="1:4" x14ac:dyDescent="0.25">
      <c r="A20058" s="12">
        <v>20034</v>
      </c>
      <c r="B20058" s="12">
        <v>48.719516914381181</v>
      </c>
      <c r="C20058" s="12">
        <v>33.530483085618819</v>
      </c>
      <c r="D20058" s="12">
        <v>0.30115149630037691</v>
      </c>
    </row>
    <row r="20059" spans="1:4" x14ac:dyDescent="0.25">
      <c r="A20059" s="12">
        <v>20035</v>
      </c>
      <c r="B20059" s="12">
        <v>48.794494606545008</v>
      </c>
      <c r="C20059" s="12">
        <v>46.205505393454992</v>
      </c>
      <c r="D20059" s="12">
        <v>0.41499124993287589</v>
      </c>
    </row>
    <row r="20060" spans="1:4" x14ac:dyDescent="0.25">
      <c r="A20060" s="12">
        <v>20036</v>
      </c>
      <c r="B20060" s="12">
        <v>47.707428951895402</v>
      </c>
      <c r="C20060" s="12">
        <v>397.29257104810461</v>
      </c>
      <c r="D20060" s="12">
        <v>3.5682531604048435</v>
      </c>
    </row>
    <row r="20061" spans="1:4" x14ac:dyDescent="0.25">
      <c r="A20061" s="12">
        <v>20037</v>
      </c>
      <c r="B20061" s="12">
        <v>49.051464652309129</v>
      </c>
      <c r="C20061" s="12">
        <v>-37.891464652309125</v>
      </c>
      <c r="D20061" s="12">
        <v>-0.34031932220952488</v>
      </c>
    </row>
    <row r="20062" spans="1:4" x14ac:dyDescent="0.25">
      <c r="A20062" s="12">
        <v>20038</v>
      </c>
      <c r="B20062" s="12">
        <v>48.977449274669155</v>
      </c>
      <c r="C20062" s="12">
        <v>-22.657449274669155</v>
      </c>
      <c r="D20062" s="12">
        <v>-0.20349616598106876</v>
      </c>
    </row>
    <row r="20063" spans="1:4" x14ac:dyDescent="0.25">
      <c r="A20063" s="12">
        <v>20039</v>
      </c>
      <c r="B20063" s="12">
        <v>48.805029146478397</v>
      </c>
      <c r="C20063" s="12">
        <v>2.874970853521603</v>
      </c>
      <c r="D20063" s="12">
        <v>2.5821333147727409E-2</v>
      </c>
    </row>
    <row r="20064" spans="1:4" x14ac:dyDescent="0.25">
      <c r="A20064" s="12">
        <v>20040</v>
      </c>
      <c r="B20064" s="12">
        <v>49.022966750014099</v>
      </c>
      <c r="C20064" s="12">
        <v>-32.572966750014103</v>
      </c>
      <c r="D20064" s="12">
        <v>-0.29255163579544163</v>
      </c>
    </row>
    <row r="20065" spans="1:4" x14ac:dyDescent="0.25">
      <c r="A20065" s="12">
        <v>20041</v>
      </c>
      <c r="B20065" s="12">
        <v>48.811287368267749</v>
      </c>
      <c r="C20065" s="12">
        <v>8.898712631732252</v>
      </c>
      <c r="D20065" s="12">
        <v>7.9923114061622974E-2</v>
      </c>
    </row>
    <row r="20066" spans="1:4" x14ac:dyDescent="0.25">
      <c r="A20066" s="12">
        <v>20042</v>
      </c>
      <c r="B20066" s="12">
        <v>48.951528745602161</v>
      </c>
      <c r="C20066" s="12">
        <v>-20.791528745602161</v>
      </c>
      <c r="D20066" s="12">
        <v>-0.18673754195912243</v>
      </c>
    </row>
    <row r="20067" spans="1:4" x14ac:dyDescent="0.25">
      <c r="A20067" s="12">
        <v>20043</v>
      </c>
      <c r="B20067" s="12">
        <v>48.872152067024651</v>
      </c>
      <c r="C20067" s="12">
        <v>1.3478479329753483</v>
      </c>
      <c r="D20067" s="12">
        <v>1.2105594207051226E-2</v>
      </c>
    </row>
    <row r="20068" spans="1:4" x14ac:dyDescent="0.25">
      <c r="A20068" s="12">
        <v>20044</v>
      </c>
      <c r="B20068" s="12">
        <v>48.949688182464087</v>
      </c>
      <c r="C20068" s="12">
        <v>-17.949688182464087</v>
      </c>
      <c r="D20068" s="12">
        <v>-0.16121376600722753</v>
      </c>
    </row>
    <row r="20069" spans="1:4" x14ac:dyDescent="0.25">
      <c r="A20069" s="12">
        <v>20045</v>
      </c>
      <c r="B20069" s="12">
        <v>48.931754437571193</v>
      </c>
      <c r="C20069" s="12">
        <v>-12.741754437571196</v>
      </c>
      <c r="D20069" s="12">
        <v>-0.11443910320553366</v>
      </c>
    </row>
    <row r="20070" spans="1:4" x14ac:dyDescent="0.25">
      <c r="A20070" s="12">
        <v>20046</v>
      </c>
      <c r="B20070" s="12">
        <v>48.798918031862847</v>
      </c>
      <c r="C20070" s="12">
        <v>8.951081968137153</v>
      </c>
      <c r="D20070" s="12">
        <v>8.0393465293316313E-2</v>
      </c>
    </row>
    <row r="20071" spans="1:4" x14ac:dyDescent="0.25">
      <c r="A20071" s="12">
        <v>20047</v>
      </c>
      <c r="B20071" s="12">
        <v>48.859579525052297</v>
      </c>
      <c r="C20071" s="12">
        <v>-2.659579525052294</v>
      </c>
      <c r="D20071" s="12">
        <v>-2.3886812231550123E-2</v>
      </c>
    </row>
    <row r="20072" spans="1:4" x14ac:dyDescent="0.25">
      <c r="A20072" s="12">
        <v>20048</v>
      </c>
      <c r="B20072" s="12">
        <v>48.660518116155636</v>
      </c>
      <c r="C20072" s="12">
        <v>36.139481883844375</v>
      </c>
      <c r="D20072" s="12">
        <v>0.32458402156180088</v>
      </c>
    </row>
    <row r="20073" spans="1:4" x14ac:dyDescent="0.25">
      <c r="A20073" s="12">
        <v>20049</v>
      </c>
      <c r="B20073" s="12">
        <v>48.901387498200954</v>
      </c>
      <c r="C20073" s="12">
        <v>-26.221387498200954</v>
      </c>
      <c r="D20073" s="12">
        <v>-0.23550540742259868</v>
      </c>
    </row>
    <row r="20074" spans="1:4" x14ac:dyDescent="0.25">
      <c r="A20074" s="12">
        <v>20050</v>
      </c>
      <c r="B20074" s="12">
        <v>49.019802026277787</v>
      </c>
      <c r="C20074" s="12">
        <v>-27.179802026277788</v>
      </c>
      <c r="D20074" s="12">
        <v>-0.24411333497524854</v>
      </c>
    </row>
    <row r="20075" spans="1:4" x14ac:dyDescent="0.25">
      <c r="A20075" s="12">
        <v>20051</v>
      </c>
      <c r="B20075" s="12">
        <v>48.829708290299706</v>
      </c>
      <c r="C20075" s="12">
        <v>0.3902917097002998</v>
      </c>
      <c r="D20075" s="12">
        <v>3.5053754540234779E-3</v>
      </c>
    </row>
    <row r="20076" spans="1:4" x14ac:dyDescent="0.25">
      <c r="A20076" s="12">
        <v>20052</v>
      </c>
      <c r="B20076" s="12">
        <v>48.964031826197164</v>
      </c>
      <c r="C20076" s="12">
        <v>-21.514031826197165</v>
      </c>
      <c r="D20076" s="12">
        <v>-0.1932266486996137</v>
      </c>
    </row>
    <row r="20077" spans="1:4" x14ac:dyDescent="0.25">
      <c r="A20077" s="12">
        <v>20053</v>
      </c>
      <c r="B20077" s="12">
        <v>48.786350047680777</v>
      </c>
      <c r="C20077" s="12">
        <v>7.1436499523192225</v>
      </c>
      <c r="D20077" s="12">
        <v>6.4160151426799719E-2</v>
      </c>
    </row>
    <row r="20078" spans="1:4" x14ac:dyDescent="0.25">
      <c r="A20078" s="12">
        <v>20054</v>
      </c>
      <c r="B20078" s="12">
        <v>48.476757045874841</v>
      </c>
      <c r="C20078" s="12">
        <v>86.413242954125167</v>
      </c>
      <c r="D20078" s="12">
        <v>0.77611400197703184</v>
      </c>
    </row>
    <row r="20079" spans="1:4" x14ac:dyDescent="0.25">
      <c r="A20079" s="12">
        <v>20055</v>
      </c>
      <c r="B20079" s="12">
        <v>48.891237380923201</v>
      </c>
      <c r="C20079" s="12">
        <v>16.108762619076799</v>
      </c>
      <c r="D20079" s="12">
        <v>0.14467963237795464</v>
      </c>
    </row>
    <row r="20080" spans="1:4" x14ac:dyDescent="0.25">
      <c r="A20080" s="12">
        <v>20056</v>
      </c>
      <c r="B20080" s="12">
        <v>48.106088576099744</v>
      </c>
      <c r="C20080" s="12">
        <v>269.39391142390025</v>
      </c>
      <c r="D20080" s="12">
        <v>2.4195410281552019</v>
      </c>
    </row>
    <row r="20081" spans="1:4" x14ac:dyDescent="0.25">
      <c r="A20081" s="12">
        <v>20057</v>
      </c>
      <c r="B20081" s="12">
        <v>48.921212121622844</v>
      </c>
      <c r="C20081" s="12">
        <v>-7.0712121216228425</v>
      </c>
      <c r="D20081" s="12">
        <v>-6.3509556532378872E-2</v>
      </c>
    </row>
    <row r="20082" spans="1:4" x14ac:dyDescent="0.25">
      <c r="A20082" s="12">
        <v>20058</v>
      </c>
      <c r="B20082" s="12">
        <v>48.962276782887514</v>
      </c>
      <c r="C20082" s="12">
        <v>-19.352276782887515</v>
      </c>
      <c r="D20082" s="12">
        <v>-0.17381100937627789</v>
      </c>
    </row>
    <row r="20083" spans="1:4" x14ac:dyDescent="0.25">
      <c r="A20083" s="12">
        <v>20059</v>
      </c>
      <c r="B20083" s="12">
        <v>48.840665740895552</v>
      </c>
      <c r="C20083" s="12">
        <v>-2.7806657408955502</v>
      </c>
      <c r="D20083" s="12">
        <v>-2.4974338915535983E-2</v>
      </c>
    </row>
    <row r="20084" spans="1:4" x14ac:dyDescent="0.25">
      <c r="A20084" s="12">
        <v>20060</v>
      </c>
      <c r="B20084" s="12">
        <v>48.886414323979281</v>
      </c>
      <c r="C20084" s="12">
        <v>-2.8264143239792787</v>
      </c>
      <c r="D20084" s="12">
        <v>-2.5385226352323195E-2</v>
      </c>
    </row>
    <row r="20085" spans="1:4" x14ac:dyDescent="0.25">
      <c r="A20085" s="12">
        <v>20061</v>
      </c>
      <c r="B20085" s="12">
        <v>48.930270198883434</v>
      </c>
      <c r="C20085" s="12">
        <v>-15.100270198883436</v>
      </c>
      <c r="D20085" s="12">
        <v>-0.13562193402707462</v>
      </c>
    </row>
    <row r="20086" spans="1:4" x14ac:dyDescent="0.25">
      <c r="A20086" s="12">
        <v>20062</v>
      </c>
      <c r="B20086" s="12">
        <v>48.866930799701095</v>
      </c>
      <c r="C20086" s="12">
        <v>-4.6169307997010947</v>
      </c>
      <c r="D20086" s="12">
        <v>-4.1466614575607449E-2</v>
      </c>
    </row>
    <row r="20087" spans="1:4" x14ac:dyDescent="0.25">
      <c r="A20087" s="12">
        <v>20063</v>
      </c>
      <c r="B20087" s="12">
        <v>49.023270161623103</v>
      </c>
      <c r="C20087" s="12">
        <v>-32.283270161623101</v>
      </c>
      <c r="D20087" s="12">
        <v>-0.28994974781058036</v>
      </c>
    </row>
    <row r="20088" spans="1:4" x14ac:dyDescent="0.25">
      <c r="A20088" s="12">
        <v>20064</v>
      </c>
      <c r="B20088" s="12">
        <v>48.909706233265865</v>
      </c>
      <c r="C20088" s="12">
        <v>-14.809706233265864</v>
      </c>
      <c r="D20088" s="12">
        <v>-0.13301225575929465</v>
      </c>
    </row>
    <row r="20089" spans="1:4" x14ac:dyDescent="0.25">
      <c r="A20089" s="12">
        <v>20065</v>
      </c>
      <c r="B20089" s="12">
        <v>49.068451977767573</v>
      </c>
      <c r="C20089" s="12">
        <v>-42.488451977767575</v>
      </c>
      <c r="D20089" s="12">
        <v>-0.3816068159805121</v>
      </c>
    </row>
    <row r="20090" spans="1:4" x14ac:dyDescent="0.25">
      <c r="A20090" s="12">
        <v>20066</v>
      </c>
      <c r="B20090" s="12">
        <v>48.981644010000757</v>
      </c>
      <c r="C20090" s="12">
        <v>-27.381644010000755</v>
      </c>
      <c r="D20090" s="12">
        <v>-0.24592616347697921</v>
      </c>
    </row>
    <row r="20091" spans="1:4" x14ac:dyDescent="0.25">
      <c r="A20091" s="12">
        <v>20067</v>
      </c>
      <c r="B20091" s="12">
        <v>49.031752650414859</v>
      </c>
      <c r="C20091" s="12">
        <v>-36.31175265041486</v>
      </c>
      <c r="D20091" s="12">
        <v>-0.32613125841457874</v>
      </c>
    </row>
    <row r="20092" spans="1:4" x14ac:dyDescent="0.25">
      <c r="A20092" s="12">
        <v>20068</v>
      </c>
      <c r="B20092" s="12">
        <v>49.022046615470558</v>
      </c>
      <c r="C20092" s="12">
        <v>-32.702046615470557</v>
      </c>
      <c r="D20092" s="12">
        <v>-0.29371095683848186</v>
      </c>
    </row>
    <row r="20093" spans="1:4" x14ac:dyDescent="0.25">
      <c r="A20093" s="12">
        <v>20069</v>
      </c>
      <c r="B20093" s="12">
        <v>48.932843308372171</v>
      </c>
      <c r="C20093" s="12">
        <v>-30.032843308372172</v>
      </c>
      <c r="D20093" s="12">
        <v>-0.26973770933679714</v>
      </c>
    </row>
    <row r="20094" spans="1:4" x14ac:dyDescent="0.25">
      <c r="A20094" s="12">
        <v>20070</v>
      </c>
      <c r="B20094" s="12">
        <v>49.054721561029531</v>
      </c>
      <c r="C20094" s="12">
        <v>-34.054721561029531</v>
      </c>
      <c r="D20094" s="12">
        <v>-0.30585990449375233</v>
      </c>
    </row>
    <row r="20095" spans="1:4" x14ac:dyDescent="0.25">
      <c r="A20095" s="12">
        <v>20071</v>
      </c>
      <c r="B20095" s="12">
        <v>48.957705123200419</v>
      </c>
      <c r="C20095" s="12">
        <v>-23.27770512320042</v>
      </c>
      <c r="D20095" s="12">
        <v>-0.20906694694468586</v>
      </c>
    </row>
    <row r="20096" spans="1:4" x14ac:dyDescent="0.25">
      <c r="A20096" s="12">
        <v>20072</v>
      </c>
      <c r="B20096" s="12">
        <v>48.91909936528878</v>
      </c>
      <c r="C20096" s="12">
        <v>-12.319099365288785</v>
      </c>
      <c r="D20096" s="12">
        <v>-0.11064305865968627</v>
      </c>
    </row>
    <row r="20097" spans="1:4" x14ac:dyDescent="0.25">
      <c r="A20097" s="12">
        <v>20073</v>
      </c>
      <c r="B20097" s="12">
        <v>48.981053114544487</v>
      </c>
      <c r="C20097" s="12">
        <v>-26.791053114544489</v>
      </c>
      <c r="D20097" s="12">
        <v>-0.24062181604440921</v>
      </c>
    </row>
    <row r="20098" spans="1:4" x14ac:dyDescent="0.25">
      <c r="A20098" s="12">
        <v>20074</v>
      </c>
      <c r="B20098" s="12">
        <v>48.74986189794447</v>
      </c>
      <c r="C20098" s="12">
        <v>26.920138102055532</v>
      </c>
      <c r="D20098" s="12">
        <v>0.2417811830907951</v>
      </c>
    </row>
    <row r="20099" spans="1:4" x14ac:dyDescent="0.25">
      <c r="A20099" s="12">
        <v>20075</v>
      </c>
      <c r="B20099" s="12">
        <v>48.970557634383731</v>
      </c>
      <c r="C20099" s="12">
        <v>-8.9705576343837308</v>
      </c>
      <c r="D20099" s="12">
        <v>-8.0568384515822808E-2</v>
      </c>
    </row>
    <row r="20100" spans="1:4" x14ac:dyDescent="0.25">
      <c r="A20100" s="12">
        <v>20076</v>
      </c>
      <c r="B20100" s="12">
        <v>48.504294871700743</v>
      </c>
      <c r="C20100" s="12">
        <v>138.99570512829925</v>
      </c>
      <c r="D20100" s="12">
        <v>1.2483794066380887</v>
      </c>
    </row>
    <row r="20101" spans="1:4" x14ac:dyDescent="0.25">
      <c r="A20101" s="12">
        <v>20077</v>
      </c>
      <c r="B20101" s="12">
        <v>48.96857667823604</v>
      </c>
      <c r="C20101" s="12">
        <v>-18.278576678236039</v>
      </c>
      <c r="D20101" s="12">
        <v>-0.16416765314225015</v>
      </c>
    </row>
    <row r="20102" spans="1:4" x14ac:dyDescent="0.25">
      <c r="A20102" s="12">
        <v>20078</v>
      </c>
      <c r="B20102" s="12">
        <v>49.068484225359036</v>
      </c>
      <c r="C20102" s="12">
        <v>-42.488484225359038</v>
      </c>
      <c r="D20102" s="12">
        <v>-0.38160710560981437</v>
      </c>
    </row>
    <row r="20103" spans="1:4" x14ac:dyDescent="0.25">
      <c r="A20103" s="12">
        <v>20079</v>
      </c>
      <c r="B20103" s="12">
        <v>48.963179960490862</v>
      </c>
      <c r="C20103" s="12">
        <v>-23.523179960490861</v>
      </c>
      <c r="D20103" s="12">
        <v>-0.21127166061866851</v>
      </c>
    </row>
    <row r="20104" spans="1:4" x14ac:dyDescent="0.25">
      <c r="A20104" s="12">
        <v>20080</v>
      </c>
      <c r="B20104" s="12">
        <v>49.098829208922325</v>
      </c>
      <c r="C20104" s="12">
        <v>-49.098829208922325</v>
      </c>
      <c r="D20104" s="12">
        <v>-0.44097741881939617</v>
      </c>
    </row>
    <row r="20105" spans="1:4" x14ac:dyDescent="0.25">
      <c r="A20105" s="12">
        <v>20081</v>
      </c>
      <c r="B20105" s="12">
        <v>48.841033075921672</v>
      </c>
      <c r="C20105" s="12">
        <v>2.89896692407833</v>
      </c>
      <c r="D20105" s="12">
        <v>2.6036852039448572E-2</v>
      </c>
    </row>
    <row r="20106" spans="1:4" x14ac:dyDescent="0.25">
      <c r="A20106" s="12">
        <v>20082</v>
      </c>
      <c r="B20106" s="12">
        <v>48.806436409152496</v>
      </c>
      <c r="C20106" s="12">
        <v>7.5135635908475038</v>
      </c>
      <c r="D20106" s="12">
        <v>6.7482502776771411E-2</v>
      </c>
    </row>
    <row r="20107" spans="1:4" x14ac:dyDescent="0.25">
      <c r="A20107" s="12">
        <v>20083</v>
      </c>
      <c r="B20107" s="12">
        <v>48.85955889247478</v>
      </c>
      <c r="C20107" s="12">
        <v>4.1504411075252179</v>
      </c>
      <c r="D20107" s="12">
        <v>3.7276872708520516E-2</v>
      </c>
    </row>
    <row r="20108" spans="1:4" x14ac:dyDescent="0.25">
      <c r="A20108" s="12">
        <v>20084</v>
      </c>
      <c r="B20108" s="12">
        <v>48.538018435747958</v>
      </c>
      <c r="C20108" s="12">
        <v>59.961981564252042</v>
      </c>
      <c r="D20108" s="12">
        <v>0.53854399959286647</v>
      </c>
    </row>
    <row r="20109" spans="1:4" x14ac:dyDescent="0.25">
      <c r="A20109" s="12">
        <v>20085</v>
      </c>
      <c r="B20109" s="12">
        <v>49.007697515458069</v>
      </c>
      <c r="C20109" s="12">
        <v>-29.267697515458067</v>
      </c>
      <c r="D20109" s="12">
        <v>-0.26286561030274386</v>
      </c>
    </row>
    <row r="20110" spans="1:4" x14ac:dyDescent="0.25">
      <c r="A20110" s="12">
        <v>20086</v>
      </c>
      <c r="B20110" s="12">
        <v>48.612079260601426</v>
      </c>
      <c r="C20110" s="12">
        <v>45.887920739398574</v>
      </c>
      <c r="D20110" s="12">
        <v>0.41213888739676474</v>
      </c>
    </row>
    <row r="20111" spans="1:4" x14ac:dyDescent="0.25">
      <c r="A20111" s="12">
        <v>20087</v>
      </c>
      <c r="B20111" s="12">
        <v>48.675338089813621</v>
      </c>
      <c r="C20111" s="12">
        <v>30.504661910186385</v>
      </c>
      <c r="D20111" s="12">
        <v>0.27397531240251749</v>
      </c>
    </row>
    <row r="20112" spans="1:4" x14ac:dyDescent="0.25">
      <c r="A20112" s="12">
        <v>20088</v>
      </c>
      <c r="B20112" s="12">
        <v>48.835009016734134</v>
      </c>
      <c r="C20112" s="12">
        <v>6.2449909832658648</v>
      </c>
      <c r="D20112" s="12">
        <v>5.6088913905314473E-2</v>
      </c>
    </row>
    <row r="20113" spans="1:4" x14ac:dyDescent="0.25">
      <c r="A20113" s="12">
        <v>20089</v>
      </c>
      <c r="B20113" s="12">
        <v>48.536051790081579</v>
      </c>
      <c r="C20113" s="12">
        <v>15.723948209918412</v>
      </c>
      <c r="D20113" s="12">
        <v>0.14122345088423502</v>
      </c>
    </row>
    <row r="20114" spans="1:4" x14ac:dyDescent="0.25">
      <c r="A20114" s="12">
        <v>20090</v>
      </c>
      <c r="B20114" s="12">
        <v>48.969495783601133</v>
      </c>
      <c r="C20114" s="12">
        <v>-6.9694957836011326</v>
      </c>
      <c r="D20114" s="12">
        <v>-6.2595998940165987E-2</v>
      </c>
    </row>
    <row r="20115" spans="1:4" x14ac:dyDescent="0.25">
      <c r="A20115" s="12">
        <v>20091</v>
      </c>
      <c r="B20115" s="12">
        <v>48.648427785127907</v>
      </c>
      <c r="C20115" s="12">
        <v>38.711572214872092</v>
      </c>
      <c r="D20115" s="12">
        <v>0.34768505621826096</v>
      </c>
    </row>
    <row r="20116" spans="1:4" x14ac:dyDescent="0.25">
      <c r="A20116" s="12">
        <v>20092</v>
      </c>
      <c r="B20116" s="12">
        <v>48.856663274399118</v>
      </c>
      <c r="C20116" s="12">
        <v>2.9933367256008765</v>
      </c>
      <c r="D20116" s="12">
        <v>2.6884427270068307E-2</v>
      </c>
    </row>
    <row r="20117" spans="1:4" x14ac:dyDescent="0.25">
      <c r="A20117" s="12">
        <v>20093</v>
      </c>
      <c r="B20117" s="12">
        <v>48.985656858461383</v>
      </c>
      <c r="C20117" s="12">
        <v>-26.795656858461385</v>
      </c>
      <c r="D20117" s="12">
        <v>-0.24066316422199485</v>
      </c>
    </row>
    <row r="20118" spans="1:4" x14ac:dyDescent="0.25">
      <c r="A20118" s="12">
        <v>20094</v>
      </c>
      <c r="B20118" s="12">
        <v>47.763649932137483</v>
      </c>
      <c r="C20118" s="12">
        <v>241.75635006786251</v>
      </c>
      <c r="D20118" s="12">
        <v>2.1713163624022052</v>
      </c>
    </row>
    <row r="20119" spans="1:4" x14ac:dyDescent="0.25">
      <c r="A20119" s="12">
        <v>20095</v>
      </c>
      <c r="B20119" s="12">
        <v>48.63257461432228</v>
      </c>
      <c r="C20119" s="12">
        <v>98.86742538567772</v>
      </c>
      <c r="D20119" s="12">
        <v>0.88797029897349666</v>
      </c>
    </row>
    <row r="20120" spans="1:4" x14ac:dyDescent="0.25">
      <c r="A20120" s="12">
        <v>20096</v>
      </c>
      <c r="B20120" s="12">
        <v>47.922625265114561</v>
      </c>
      <c r="C20120" s="12">
        <v>327.07737473488544</v>
      </c>
      <c r="D20120" s="12">
        <v>2.9376206884909539</v>
      </c>
    </row>
    <row r="20121" spans="1:4" x14ac:dyDescent="0.25">
      <c r="A20121" s="12">
        <v>20097</v>
      </c>
      <c r="B20121" s="12">
        <v>48.826483008396458</v>
      </c>
      <c r="C20121" s="12">
        <v>15.343516991603543</v>
      </c>
      <c r="D20121" s="12">
        <v>0.13780663668736365</v>
      </c>
    </row>
    <row r="20122" spans="1:4" x14ac:dyDescent="0.25">
      <c r="A20122" s="12">
        <v>20098</v>
      </c>
      <c r="B20122" s="12">
        <v>48.780206881507759</v>
      </c>
      <c r="C20122" s="12">
        <v>20.309793118492244</v>
      </c>
      <c r="D20122" s="12">
        <v>0.1824108698812133</v>
      </c>
    </row>
    <row r="20123" spans="1:4" x14ac:dyDescent="0.25">
      <c r="A20123" s="12">
        <v>20099</v>
      </c>
      <c r="B20123" s="12">
        <v>48.981053114544487</v>
      </c>
      <c r="C20123" s="12">
        <v>-26.791053114544489</v>
      </c>
      <c r="D20123" s="12">
        <v>-0.24062181604440921</v>
      </c>
    </row>
    <row r="20124" spans="1:4" x14ac:dyDescent="0.25">
      <c r="A20124" s="12">
        <v>20100</v>
      </c>
      <c r="B20124" s="12">
        <v>48.901586815760929</v>
      </c>
      <c r="C20124" s="12">
        <v>-6.1315868157609259</v>
      </c>
      <c r="D20124" s="12">
        <v>-5.5070382957114132E-2</v>
      </c>
    </row>
    <row r="20125" spans="1:4" x14ac:dyDescent="0.25">
      <c r="A20125" s="12">
        <v>20101</v>
      </c>
      <c r="B20125" s="12">
        <v>48.781541660613826</v>
      </c>
      <c r="C20125" s="12">
        <v>14.898458339386174</v>
      </c>
      <c r="D20125" s="12">
        <v>0.13380937608379737</v>
      </c>
    </row>
    <row r="20126" spans="1:4" x14ac:dyDescent="0.25">
      <c r="A20126" s="12">
        <v>20102</v>
      </c>
      <c r="B20126" s="12">
        <v>49.019291684455503</v>
      </c>
      <c r="C20126" s="12">
        <v>-34.699291684455503</v>
      </c>
      <c r="D20126" s="12">
        <v>-0.31164906227727096</v>
      </c>
    </row>
    <row r="20127" spans="1:4" x14ac:dyDescent="0.25">
      <c r="A20127" s="12">
        <v>20103</v>
      </c>
      <c r="B20127" s="12">
        <v>49.027782374002534</v>
      </c>
      <c r="C20127" s="12">
        <v>-32.287782374002532</v>
      </c>
      <c r="D20127" s="12">
        <v>-0.28999027390458926</v>
      </c>
    </row>
    <row r="20128" spans="1:4" x14ac:dyDescent="0.25">
      <c r="A20128" s="12">
        <v>20104</v>
      </c>
      <c r="B20128" s="12">
        <v>48.918858047446307</v>
      </c>
      <c r="C20128" s="12">
        <v>-5.4088580474463086</v>
      </c>
      <c r="D20128" s="12">
        <v>-4.8579249219448853E-2</v>
      </c>
    </row>
    <row r="20129" spans="1:4" x14ac:dyDescent="0.25">
      <c r="A20129" s="12">
        <v>20105</v>
      </c>
      <c r="B20129" s="12">
        <v>48.992785748883968</v>
      </c>
      <c r="C20129" s="12">
        <v>-26.382785748883968</v>
      </c>
      <c r="D20129" s="12">
        <v>-0.23695499359674779</v>
      </c>
    </row>
    <row r="20130" spans="1:4" x14ac:dyDescent="0.25">
      <c r="A20130" s="12">
        <v>20106</v>
      </c>
      <c r="B20130" s="12">
        <v>49.019445897861466</v>
      </c>
      <c r="C20130" s="12">
        <v>-36.919445897861465</v>
      </c>
      <c r="D20130" s="12">
        <v>-0.33158920932727143</v>
      </c>
    </row>
    <row r="20131" spans="1:4" x14ac:dyDescent="0.25">
      <c r="A20131" s="12">
        <v>20107</v>
      </c>
      <c r="B20131" s="12">
        <v>49.059058486349009</v>
      </c>
      <c r="C20131" s="12">
        <v>-43.009058486349012</v>
      </c>
      <c r="D20131" s="12">
        <v>-0.38628260393867181</v>
      </c>
    </row>
    <row r="20132" spans="1:4" x14ac:dyDescent="0.25">
      <c r="A20132" s="12">
        <v>20108</v>
      </c>
      <c r="B20132" s="12">
        <v>49.006793079969945</v>
      </c>
      <c r="C20132" s="12">
        <v>-33.926793079969947</v>
      </c>
      <c r="D20132" s="12">
        <v>-0.30471092452253767</v>
      </c>
    </row>
    <row r="20133" spans="1:4" x14ac:dyDescent="0.25">
      <c r="A20133" s="12">
        <v>20109</v>
      </c>
      <c r="B20133" s="12">
        <v>48.817645453039162</v>
      </c>
      <c r="C20133" s="12">
        <v>-16.347645453039163</v>
      </c>
      <c r="D20133" s="12">
        <v>-0.14682514047291839</v>
      </c>
    </row>
    <row r="20134" spans="1:4" x14ac:dyDescent="0.25">
      <c r="A20134" s="12">
        <v>20110</v>
      </c>
      <c r="B20134" s="12">
        <v>49.027779139441691</v>
      </c>
      <c r="C20134" s="12">
        <v>-26.527779139441691</v>
      </c>
      <c r="D20134" s="12">
        <v>-0.23825724076117505</v>
      </c>
    </row>
    <row r="20135" spans="1:4" x14ac:dyDescent="0.25">
      <c r="A20135" s="12">
        <v>20111</v>
      </c>
      <c r="B20135" s="12">
        <v>49.009572400880664</v>
      </c>
      <c r="C20135" s="12">
        <v>-35.699572400880669</v>
      </c>
      <c r="D20135" s="12">
        <v>-0.3206330078322055</v>
      </c>
    </row>
    <row r="20136" spans="1:4" x14ac:dyDescent="0.25">
      <c r="A20136" s="12">
        <v>20112</v>
      </c>
      <c r="B20136" s="12">
        <v>48.880076185666418</v>
      </c>
      <c r="C20136" s="12">
        <v>-8.007618566642094E-2</v>
      </c>
      <c r="D20136" s="12">
        <v>-7.1919820152583421E-4</v>
      </c>
    </row>
    <row r="20137" spans="1:4" x14ac:dyDescent="0.25">
      <c r="A20137" s="12">
        <v>20113</v>
      </c>
      <c r="B20137" s="12">
        <v>48.901586815760929</v>
      </c>
      <c r="C20137" s="12">
        <v>-6.1315868157609259</v>
      </c>
      <c r="D20137" s="12">
        <v>-5.5070382957114132E-2</v>
      </c>
    </row>
    <row r="20138" spans="1:4" x14ac:dyDescent="0.25">
      <c r="A20138" s="12">
        <v>20114</v>
      </c>
      <c r="B20138" s="12">
        <v>48.537447013001426</v>
      </c>
      <c r="C20138" s="12">
        <v>73.192552986998578</v>
      </c>
      <c r="D20138" s="12">
        <v>0.65737337555786812</v>
      </c>
    </row>
    <row r="20139" spans="1:4" x14ac:dyDescent="0.25">
      <c r="A20139" s="12">
        <v>20115</v>
      </c>
      <c r="B20139" s="12">
        <v>49.010059627028227</v>
      </c>
      <c r="C20139" s="12">
        <v>-31.560059627028224</v>
      </c>
      <c r="D20139" s="12">
        <v>-0.28345428712552823</v>
      </c>
    </row>
    <row r="20140" spans="1:4" x14ac:dyDescent="0.25">
      <c r="A20140" s="12">
        <v>20116</v>
      </c>
      <c r="B20140" s="12">
        <v>48.743750881345917</v>
      </c>
      <c r="C20140" s="12">
        <v>21.056249118654094</v>
      </c>
      <c r="D20140" s="12">
        <v>0.1891151079560757</v>
      </c>
    </row>
    <row r="20141" spans="1:4" x14ac:dyDescent="0.25">
      <c r="A20141" s="12">
        <v>20117</v>
      </c>
      <c r="B20141" s="12">
        <v>48.96857667823604</v>
      </c>
      <c r="C20141" s="12">
        <v>-18.278576678236039</v>
      </c>
      <c r="D20141" s="12">
        <v>-0.16416765314225015</v>
      </c>
    </row>
    <row r="20142" spans="1:4" x14ac:dyDescent="0.25">
      <c r="A20142" s="12">
        <v>20118</v>
      </c>
      <c r="B20142" s="12">
        <v>48.992621766450803</v>
      </c>
      <c r="C20142" s="12">
        <v>-25.962621766450802</v>
      </c>
      <c r="D20142" s="12">
        <v>-0.23318132258585969</v>
      </c>
    </row>
    <row r="20143" spans="1:4" x14ac:dyDescent="0.25">
      <c r="A20143" s="12">
        <v>20119</v>
      </c>
      <c r="B20143" s="12">
        <v>48.916759307542577</v>
      </c>
      <c r="C20143" s="12">
        <v>-9.4367593075425731</v>
      </c>
      <c r="D20143" s="12">
        <v>-8.4755539561905069E-2</v>
      </c>
    </row>
    <row r="20144" spans="1:4" x14ac:dyDescent="0.25">
      <c r="A20144" s="12">
        <v>20120</v>
      </c>
      <c r="B20144" s="12">
        <v>48.962276782887514</v>
      </c>
      <c r="C20144" s="12">
        <v>-19.352276782887515</v>
      </c>
      <c r="D20144" s="12">
        <v>-0.17381100937627789</v>
      </c>
    </row>
    <row r="20145" spans="1:4" x14ac:dyDescent="0.25">
      <c r="A20145" s="12">
        <v>20121</v>
      </c>
      <c r="B20145" s="12">
        <v>48.791456896498467</v>
      </c>
      <c r="C20145" s="12">
        <v>12.898543103501531</v>
      </c>
      <c r="D20145" s="12">
        <v>0.11584728874307254</v>
      </c>
    </row>
    <row r="20146" spans="1:4" x14ac:dyDescent="0.25">
      <c r="A20146" s="12">
        <v>20122</v>
      </c>
      <c r="B20146" s="12">
        <v>48.889076922984742</v>
      </c>
      <c r="C20146" s="12">
        <v>-10.389076922984742</v>
      </c>
      <c r="D20146" s="12">
        <v>-9.3308708155131231E-2</v>
      </c>
    </row>
    <row r="20147" spans="1:4" x14ac:dyDescent="0.25">
      <c r="A20147" s="12">
        <v>20123</v>
      </c>
      <c r="B20147" s="12">
        <v>48.963312430460036</v>
      </c>
      <c r="C20147" s="12">
        <v>-18.273312430460035</v>
      </c>
      <c r="D20147" s="12">
        <v>-0.16412037269923979</v>
      </c>
    </row>
    <row r="20148" spans="1:4" x14ac:dyDescent="0.25">
      <c r="A20148" s="12">
        <v>20124</v>
      </c>
      <c r="B20148" s="12">
        <v>48.700998220396393</v>
      </c>
      <c r="C20148" s="12">
        <v>47.479001779603614</v>
      </c>
      <c r="D20148" s="12">
        <v>0.42642906134890851</v>
      </c>
    </row>
    <row r="20149" spans="1:4" x14ac:dyDescent="0.25">
      <c r="A20149" s="12">
        <v>20125</v>
      </c>
      <c r="B20149" s="12">
        <v>48.886359434461902</v>
      </c>
      <c r="C20149" s="12">
        <v>-3.1063594344619005</v>
      </c>
      <c r="D20149" s="12">
        <v>-2.7899532176326507E-2</v>
      </c>
    </row>
    <row r="20150" spans="1:4" x14ac:dyDescent="0.25">
      <c r="A20150" s="12">
        <v>20126</v>
      </c>
      <c r="B20150" s="12">
        <v>48.715417304543536</v>
      </c>
      <c r="C20150" s="12">
        <v>9.3645826954564626</v>
      </c>
      <c r="D20150" s="12">
        <v>8.4107290782663754E-2</v>
      </c>
    </row>
    <row r="20151" spans="1:4" x14ac:dyDescent="0.25">
      <c r="A20151" s="12">
        <v>20127</v>
      </c>
      <c r="B20151" s="12">
        <v>48.894445803903253</v>
      </c>
      <c r="C20151" s="12">
        <v>-18.394445803903253</v>
      </c>
      <c r="D20151" s="12">
        <v>-0.16520832292564089</v>
      </c>
    </row>
    <row r="20152" spans="1:4" x14ac:dyDescent="0.25">
      <c r="A20152" s="12">
        <v>20128</v>
      </c>
      <c r="B20152" s="12">
        <v>48.843129577770675</v>
      </c>
      <c r="C20152" s="12">
        <v>-10.713129577770673</v>
      </c>
      <c r="D20152" s="12">
        <v>-9.6219162550306603E-2</v>
      </c>
    </row>
    <row r="20153" spans="1:4" x14ac:dyDescent="0.25">
      <c r="A20153" s="12">
        <v>20129</v>
      </c>
      <c r="B20153" s="12">
        <v>48.945404284339084</v>
      </c>
      <c r="C20153" s="12">
        <v>-31.485404284339083</v>
      </c>
      <c r="D20153" s="12">
        <v>-0.28278377581496217</v>
      </c>
    </row>
    <row r="20154" spans="1:4" x14ac:dyDescent="0.25">
      <c r="A20154" s="12">
        <v>20130</v>
      </c>
      <c r="B20154" s="12">
        <v>49.037252482039108</v>
      </c>
      <c r="C20154" s="12">
        <v>-29.537252482039108</v>
      </c>
      <c r="D20154" s="12">
        <v>-0.26528659783560449</v>
      </c>
    </row>
    <row r="20155" spans="1:4" x14ac:dyDescent="0.25">
      <c r="A20155" s="12">
        <v>20131</v>
      </c>
      <c r="B20155" s="12">
        <v>48.737156787985946</v>
      </c>
      <c r="C20155" s="12">
        <v>5.7128432120140502</v>
      </c>
      <c r="D20155" s="12">
        <v>5.130946896990498E-2</v>
      </c>
    </row>
    <row r="20156" spans="1:4" x14ac:dyDescent="0.25">
      <c r="A20156" s="12">
        <v>20132</v>
      </c>
      <c r="B20156" s="12">
        <v>48.921092377526897</v>
      </c>
      <c r="C20156" s="12">
        <v>-9.2710923775268981</v>
      </c>
      <c r="D20156" s="12">
        <v>-8.3267614567376483E-2</v>
      </c>
    </row>
    <row r="20157" spans="1:4" x14ac:dyDescent="0.25">
      <c r="A20157" s="12">
        <v>20133</v>
      </c>
      <c r="B20157" s="12">
        <v>48.947104291105866</v>
      </c>
      <c r="C20157" s="12">
        <v>-16.047104291105867</v>
      </c>
      <c r="D20157" s="12">
        <v>-0.14412585277148693</v>
      </c>
    </row>
    <row r="20158" spans="1:4" x14ac:dyDescent="0.25">
      <c r="A20158" s="12">
        <v>20134</v>
      </c>
      <c r="B20158" s="12">
        <v>48.719516914381181</v>
      </c>
      <c r="C20158" s="12">
        <v>33.530483085618819</v>
      </c>
      <c r="D20158" s="12">
        <v>0.30115149630037691</v>
      </c>
    </row>
    <row r="20159" spans="1:4" x14ac:dyDescent="0.25">
      <c r="A20159" s="12">
        <v>20135</v>
      </c>
      <c r="B20159" s="12">
        <v>49.098829208922325</v>
      </c>
      <c r="C20159" s="12">
        <v>-49.098829208922325</v>
      </c>
      <c r="D20159" s="12">
        <v>-0.44097741881939617</v>
      </c>
    </row>
    <row r="20160" spans="1:4" x14ac:dyDescent="0.25">
      <c r="A20160" s="12">
        <v>20136</v>
      </c>
      <c r="B20160" s="12">
        <v>48.867046329066241</v>
      </c>
      <c r="C20160" s="12">
        <v>-1.1270463290662391</v>
      </c>
      <c r="D20160" s="12">
        <v>-1.0122481311452328E-2</v>
      </c>
    </row>
    <row r="20161" spans="1:4" x14ac:dyDescent="0.25">
      <c r="A20161" s="12">
        <v>20137</v>
      </c>
      <c r="B20161" s="12">
        <v>48.980417817389338</v>
      </c>
      <c r="C20161" s="12">
        <v>-21.080417817389339</v>
      </c>
      <c r="D20161" s="12">
        <v>-0.18933217729471799</v>
      </c>
    </row>
    <row r="20162" spans="1:4" x14ac:dyDescent="0.25">
      <c r="A20162" s="12">
        <v>20138</v>
      </c>
      <c r="B20162" s="12">
        <v>48.931931799324218</v>
      </c>
      <c r="C20162" s="12">
        <v>-12.74193179932422</v>
      </c>
      <c r="D20162" s="12">
        <v>-0.114440696166696</v>
      </c>
    </row>
    <row r="20163" spans="1:4" x14ac:dyDescent="0.25">
      <c r="A20163" s="12">
        <v>20139</v>
      </c>
      <c r="B20163" s="12">
        <v>48.901586815760929</v>
      </c>
      <c r="C20163" s="12">
        <v>-6.1315868157609259</v>
      </c>
      <c r="D20163" s="12">
        <v>-5.5070382957114132E-2</v>
      </c>
    </row>
    <row r="20164" spans="1:4" x14ac:dyDescent="0.25">
      <c r="A20164" s="12">
        <v>20140</v>
      </c>
      <c r="B20164" s="12">
        <v>48.810551865071055</v>
      </c>
      <c r="C20164" s="12">
        <v>13.699448134928943</v>
      </c>
      <c r="D20164" s="12">
        <v>0.12304055667163136</v>
      </c>
    </row>
    <row r="20165" spans="1:4" x14ac:dyDescent="0.25">
      <c r="A20165" s="12">
        <v>20141</v>
      </c>
      <c r="B20165" s="12">
        <v>48.850948311806313</v>
      </c>
      <c r="C20165" s="12">
        <v>0.89905168819368697</v>
      </c>
      <c r="D20165" s="12">
        <v>8.0747646987237524E-3</v>
      </c>
    </row>
    <row r="20166" spans="1:4" x14ac:dyDescent="0.25">
      <c r="A20166" s="12">
        <v>20142</v>
      </c>
      <c r="B20166" s="12">
        <v>48.868813706181136</v>
      </c>
      <c r="C20166" s="12">
        <v>-7.6988137061811344</v>
      </c>
      <c r="D20166" s="12">
        <v>-6.9146312668209198E-2</v>
      </c>
    </row>
    <row r="20167" spans="1:4" x14ac:dyDescent="0.25">
      <c r="A20167" s="12">
        <v>20143</v>
      </c>
      <c r="B20167" s="12">
        <v>48.901859744084391</v>
      </c>
      <c r="C20167" s="12">
        <v>-4.2618597440843899</v>
      </c>
      <c r="D20167" s="12">
        <v>-3.8277570760793245E-2</v>
      </c>
    </row>
    <row r="20168" spans="1:4" x14ac:dyDescent="0.25">
      <c r="A20168" s="12">
        <v>20144</v>
      </c>
      <c r="B20168" s="12">
        <v>48.483138393346479</v>
      </c>
      <c r="C20168" s="12">
        <v>100.36686160665352</v>
      </c>
      <c r="D20168" s="12">
        <v>0.9014373719172657</v>
      </c>
    </row>
    <row r="20169" spans="1:4" x14ac:dyDescent="0.25">
      <c r="A20169" s="12">
        <v>20145</v>
      </c>
      <c r="B20169" s="12">
        <v>48.931952284876239</v>
      </c>
      <c r="C20169" s="12">
        <v>-13.621952284876237</v>
      </c>
      <c r="D20169" s="12">
        <v>-0.12234453355914444</v>
      </c>
    </row>
    <row r="20170" spans="1:4" x14ac:dyDescent="0.25">
      <c r="A20170" s="12">
        <v>20146</v>
      </c>
      <c r="B20170" s="12">
        <v>48.976826964765891</v>
      </c>
      <c r="C20170" s="12">
        <v>-30.67682696476589</v>
      </c>
      <c r="D20170" s="12">
        <v>-0.27552159981104846</v>
      </c>
    </row>
    <row r="20171" spans="1:4" x14ac:dyDescent="0.25">
      <c r="A20171" s="12">
        <v>20147</v>
      </c>
      <c r="B20171" s="12">
        <v>48.973775205616683</v>
      </c>
      <c r="C20171" s="12">
        <v>-29.773775205616683</v>
      </c>
      <c r="D20171" s="12">
        <v>-0.26741090877775664</v>
      </c>
    </row>
    <row r="20172" spans="1:4" x14ac:dyDescent="0.25">
      <c r="A20172" s="12">
        <v>20148</v>
      </c>
      <c r="B20172" s="12">
        <v>48.936836520761403</v>
      </c>
      <c r="C20172" s="12">
        <v>-23.736836520761404</v>
      </c>
      <c r="D20172" s="12">
        <v>-0.21319060084555305</v>
      </c>
    </row>
    <row r="20173" spans="1:4" x14ac:dyDescent="0.25">
      <c r="A20173" s="12">
        <v>20149</v>
      </c>
      <c r="B20173" s="12">
        <v>48.933676616194028</v>
      </c>
      <c r="C20173" s="12">
        <v>-29.83367661619403</v>
      </c>
      <c r="D20173" s="12">
        <v>-0.26794890876361455</v>
      </c>
    </row>
    <row r="20174" spans="1:4" x14ac:dyDescent="0.25">
      <c r="A20174" s="12">
        <v>20150</v>
      </c>
      <c r="B20174" s="12">
        <v>48.961465741259758</v>
      </c>
      <c r="C20174" s="12">
        <v>-5.461465741259758</v>
      </c>
      <c r="D20174" s="12">
        <v>-4.9051741240168568E-2</v>
      </c>
    </row>
    <row r="20175" spans="1:4" x14ac:dyDescent="0.25">
      <c r="A20175" s="12">
        <v>20151</v>
      </c>
      <c r="B20175" s="12">
        <v>49.028009969465657</v>
      </c>
      <c r="C20175" s="12">
        <v>-38.22800996946566</v>
      </c>
      <c r="D20175" s="12">
        <v>-0.34334197850635717</v>
      </c>
    </row>
    <row r="20176" spans="1:4" x14ac:dyDescent="0.25">
      <c r="A20176" s="12">
        <v>20152</v>
      </c>
      <c r="B20176" s="12">
        <v>48.866404121712918</v>
      </c>
      <c r="C20176" s="12">
        <v>2.9835958782870762</v>
      </c>
      <c r="D20176" s="12">
        <v>2.6796940587091089E-2</v>
      </c>
    </row>
    <row r="20177" spans="1:4" x14ac:dyDescent="0.25">
      <c r="A20177" s="12">
        <v>20153</v>
      </c>
      <c r="B20177" s="12">
        <v>48.795379373289407</v>
      </c>
      <c r="C20177" s="12">
        <v>17.00462062671059</v>
      </c>
      <c r="D20177" s="12">
        <v>0.15272571327642229</v>
      </c>
    </row>
    <row r="20178" spans="1:4" x14ac:dyDescent="0.25">
      <c r="A20178" s="12">
        <v>20154</v>
      </c>
      <c r="B20178" s="12">
        <v>48.673999439036237</v>
      </c>
      <c r="C20178" s="12">
        <v>43.446000560963768</v>
      </c>
      <c r="D20178" s="12">
        <v>0.39020696611474981</v>
      </c>
    </row>
    <row r="20179" spans="1:4" x14ac:dyDescent="0.25">
      <c r="A20179" s="12">
        <v>20155</v>
      </c>
      <c r="B20179" s="12">
        <v>49.027813543407042</v>
      </c>
      <c r="C20179" s="12">
        <v>-35.067813543407041</v>
      </c>
      <c r="D20179" s="12">
        <v>-0.31495891346430183</v>
      </c>
    </row>
    <row r="20180" spans="1:4" x14ac:dyDescent="0.25">
      <c r="A20180" s="12">
        <v>20156</v>
      </c>
      <c r="B20180" s="12">
        <v>48.850274379618838</v>
      </c>
      <c r="C20180" s="12">
        <v>9.7256203811610931E-3</v>
      </c>
      <c r="D20180" s="12">
        <v>8.7349923434067677E-5</v>
      </c>
    </row>
    <row r="20181" spans="1:4" x14ac:dyDescent="0.25">
      <c r="A20181" s="12">
        <v>20157</v>
      </c>
      <c r="B20181" s="12">
        <v>49.063305791462426</v>
      </c>
      <c r="C20181" s="12">
        <v>-40.693305791462421</v>
      </c>
      <c r="D20181" s="12">
        <v>-0.36548384636199266</v>
      </c>
    </row>
    <row r="20182" spans="1:4" x14ac:dyDescent="0.25">
      <c r="A20182" s="12">
        <v>20158</v>
      </c>
      <c r="B20182" s="12">
        <v>49.007794258232451</v>
      </c>
      <c r="C20182" s="12">
        <v>-29.267794258232449</v>
      </c>
      <c r="D20182" s="12">
        <v>-0.26286647919065065</v>
      </c>
    </row>
    <row r="20183" spans="1:4" x14ac:dyDescent="0.25">
      <c r="A20183" s="12">
        <v>20159</v>
      </c>
      <c r="B20183" s="12">
        <v>49.007794258232451</v>
      </c>
      <c r="C20183" s="12">
        <v>-29.267794258232449</v>
      </c>
      <c r="D20183" s="12">
        <v>-0.26286647919065065</v>
      </c>
    </row>
    <row r="20184" spans="1:4" x14ac:dyDescent="0.25">
      <c r="A20184" s="12">
        <v>20160</v>
      </c>
      <c r="B20184" s="12">
        <v>49.098829208922325</v>
      </c>
      <c r="C20184" s="12">
        <v>-49.098829208922325</v>
      </c>
      <c r="D20184" s="12">
        <v>-0.44097741881939617</v>
      </c>
    </row>
    <row r="20185" spans="1:4" x14ac:dyDescent="0.25">
      <c r="A20185" s="12">
        <v>20161</v>
      </c>
      <c r="B20185" s="12">
        <v>48.910439727114152</v>
      </c>
      <c r="C20185" s="12">
        <v>-11.10043972711415</v>
      </c>
      <c r="D20185" s="12">
        <v>-9.969775934562497E-2</v>
      </c>
    </row>
    <row r="20186" spans="1:4" x14ac:dyDescent="0.25">
      <c r="A20186" s="12">
        <v>20162</v>
      </c>
      <c r="B20186" s="12">
        <v>48.75483202938986</v>
      </c>
      <c r="C20186" s="12">
        <v>13.545167970610144</v>
      </c>
      <c r="D20186" s="12">
        <v>0.12165490105147712</v>
      </c>
    </row>
    <row r="20187" spans="1:4" x14ac:dyDescent="0.25">
      <c r="A20187" s="12">
        <v>20163</v>
      </c>
      <c r="B20187" s="12">
        <v>48.739707239212599</v>
      </c>
      <c r="C20187" s="12">
        <v>32.170292760787397</v>
      </c>
      <c r="D20187" s="12">
        <v>0.28893504983492274</v>
      </c>
    </row>
    <row r="20188" spans="1:4" x14ac:dyDescent="0.25">
      <c r="A20188" s="12">
        <v>20164</v>
      </c>
      <c r="B20188" s="12">
        <v>48.682053887609442</v>
      </c>
      <c r="C20188" s="12">
        <v>52.077946112390563</v>
      </c>
      <c r="D20188" s="12">
        <v>0.46773413183311352</v>
      </c>
    </row>
    <row r="20189" spans="1:4" x14ac:dyDescent="0.25">
      <c r="A20189" s="12">
        <v>20165</v>
      </c>
      <c r="B20189" s="12">
        <v>48.914576861124836</v>
      </c>
      <c r="C20189" s="12">
        <v>-9.9145768611248357</v>
      </c>
      <c r="D20189" s="12">
        <v>-8.9047021758939096E-2</v>
      </c>
    </row>
    <row r="20190" spans="1:4" x14ac:dyDescent="0.25">
      <c r="A20190" s="12">
        <v>20166</v>
      </c>
      <c r="B20190" s="12">
        <v>48.708227953970997</v>
      </c>
      <c r="C20190" s="12">
        <v>9.101772046029005</v>
      </c>
      <c r="D20190" s="12">
        <v>8.1746876823918901E-2</v>
      </c>
    </row>
    <row r="20191" spans="1:4" x14ac:dyDescent="0.25">
      <c r="A20191" s="12">
        <v>20167</v>
      </c>
      <c r="B20191" s="12">
        <v>48.69894999191758</v>
      </c>
      <c r="C20191" s="12">
        <v>13.841050008082419</v>
      </c>
      <c r="D20191" s="12">
        <v>0.12431234317915696</v>
      </c>
    </row>
    <row r="20192" spans="1:4" x14ac:dyDescent="0.25">
      <c r="A20192" s="12">
        <v>20168</v>
      </c>
      <c r="B20192" s="12">
        <v>48.778751443480459</v>
      </c>
      <c r="C20192" s="12">
        <v>2.1248556519537942E-2</v>
      </c>
      <c r="D20192" s="12">
        <v>1.9084230232359873E-4</v>
      </c>
    </row>
    <row r="20193" spans="1:4" x14ac:dyDescent="0.25">
      <c r="A20193" s="12">
        <v>20169</v>
      </c>
      <c r="B20193" s="12">
        <v>48.647872616866429</v>
      </c>
      <c r="C20193" s="12">
        <v>3.1921273831335668</v>
      </c>
      <c r="D20193" s="12">
        <v>2.866985051654047E-2</v>
      </c>
    </row>
    <row r="20194" spans="1:4" x14ac:dyDescent="0.25">
      <c r="A20194" s="12">
        <v>20170</v>
      </c>
      <c r="B20194" s="12">
        <v>48.989885769052016</v>
      </c>
      <c r="C20194" s="12">
        <v>-14.489885769052016</v>
      </c>
      <c r="D20194" s="12">
        <v>-0.13013981246345707</v>
      </c>
    </row>
    <row r="20195" spans="1:4" x14ac:dyDescent="0.25">
      <c r="A20195" s="12">
        <v>20171</v>
      </c>
      <c r="B20195" s="12">
        <v>48.841579193947247</v>
      </c>
      <c r="C20195" s="12">
        <v>-9.571579193947251</v>
      </c>
      <c r="D20195" s="12">
        <v>-8.5966414168696201E-2</v>
      </c>
    </row>
    <row r="20196" spans="1:4" x14ac:dyDescent="0.25">
      <c r="A20196" s="12">
        <v>20172</v>
      </c>
      <c r="B20196" s="12">
        <v>48.93476444148039</v>
      </c>
      <c r="C20196" s="12">
        <v>-12.334764441480395</v>
      </c>
      <c r="D20196" s="12">
        <v>-0.1107837533559934</v>
      </c>
    </row>
    <row r="20197" spans="1:4" x14ac:dyDescent="0.25">
      <c r="A20197" s="12">
        <v>20173</v>
      </c>
      <c r="B20197" s="12">
        <v>48.916759307542577</v>
      </c>
      <c r="C20197" s="12">
        <v>-9.4367593075425731</v>
      </c>
      <c r="D20197" s="12">
        <v>-8.4755539561905069E-2</v>
      </c>
    </row>
    <row r="20198" spans="1:4" x14ac:dyDescent="0.25">
      <c r="A20198" s="12">
        <v>20174</v>
      </c>
      <c r="B20198" s="12">
        <v>47.611925014321031</v>
      </c>
      <c r="C20198" s="12">
        <v>274.80807498567901</v>
      </c>
      <c r="D20198" s="12">
        <v>2.4681679284501148</v>
      </c>
    </row>
    <row r="20199" spans="1:4" x14ac:dyDescent="0.25">
      <c r="A20199" s="12">
        <v>20175</v>
      </c>
      <c r="B20199" s="12">
        <v>49.010059627028227</v>
      </c>
      <c r="C20199" s="12">
        <v>-31.560059627028224</v>
      </c>
      <c r="D20199" s="12">
        <v>-0.28345428712552823</v>
      </c>
    </row>
    <row r="20200" spans="1:4" x14ac:dyDescent="0.25">
      <c r="A20200" s="12">
        <v>20176</v>
      </c>
      <c r="B20200" s="12">
        <v>48.601719550315359</v>
      </c>
      <c r="C20200" s="12">
        <v>49.11828044968464</v>
      </c>
      <c r="D20200" s="12">
        <v>0.44115211866626425</v>
      </c>
    </row>
    <row r="20201" spans="1:4" x14ac:dyDescent="0.25">
      <c r="A20201" s="12">
        <v>20177</v>
      </c>
      <c r="B20201" s="12">
        <v>48.86200642585635</v>
      </c>
      <c r="C20201" s="12">
        <v>6.9379935741436469</v>
      </c>
      <c r="D20201" s="12">
        <v>6.2313064229960191E-2</v>
      </c>
    </row>
    <row r="20202" spans="1:4" x14ac:dyDescent="0.25">
      <c r="A20202" s="12">
        <v>20178</v>
      </c>
      <c r="B20202" s="12">
        <v>48.931931799324218</v>
      </c>
      <c r="C20202" s="12">
        <v>-12.74193179932422</v>
      </c>
      <c r="D20202" s="12">
        <v>-0.114440696166696</v>
      </c>
    </row>
    <row r="20203" spans="1:4" x14ac:dyDescent="0.25">
      <c r="A20203" s="12">
        <v>20179</v>
      </c>
      <c r="B20203" s="12">
        <v>49.022966750014099</v>
      </c>
      <c r="C20203" s="12">
        <v>-32.572966750014103</v>
      </c>
      <c r="D20203" s="12">
        <v>-0.29255163579544163</v>
      </c>
    </row>
    <row r="20204" spans="1:4" x14ac:dyDescent="0.25">
      <c r="A20204" s="12">
        <v>20180</v>
      </c>
      <c r="B20204" s="12">
        <v>48.704344422599533</v>
      </c>
      <c r="C20204" s="12">
        <v>36.835655577400473</v>
      </c>
      <c r="D20204" s="12">
        <v>0.33083665290516789</v>
      </c>
    </row>
    <row r="20205" spans="1:4" x14ac:dyDescent="0.25">
      <c r="A20205" s="12">
        <v>20181</v>
      </c>
      <c r="B20205" s="12">
        <v>48.89060925534487</v>
      </c>
      <c r="C20205" s="12">
        <v>-7.100609255344871</v>
      </c>
      <c r="D20205" s="12">
        <v>-6.3773584664175403E-2</v>
      </c>
    </row>
    <row r="20206" spans="1:4" x14ac:dyDescent="0.25">
      <c r="A20206" s="12">
        <v>20182</v>
      </c>
      <c r="B20206" s="12">
        <v>49.009982291618918</v>
      </c>
      <c r="C20206" s="12">
        <v>-33.889982291618921</v>
      </c>
      <c r="D20206" s="12">
        <v>-0.30438031121274428</v>
      </c>
    </row>
    <row r="20207" spans="1:4" x14ac:dyDescent="0.25">
      <c r="A20207" s="12">
        <v>20183</v>
      </c>
      <c r="B20207" s="12">
        <v>48.96857667823604</v>
      </c>
      <c r="C20207" s="12">
        <v>-18.278576678236039</v>
      </c>
      <c r="D20207" s="12">
        <v>-0.16416765314225015</v>
      </c>
    </row>
    <row r="20208" spans="1:4" x14ac:dyDescent="0.25">
      <c r="A20208" s="12">
        <v>20184</v>
      </c>
      <c r="B20208" s="12">
        <v>48.972065870899179</v>
      </c>
      <c r="C20208" s="12">
        <v>-26.642065870899181</v>
      </c>
      <c r="D20208" s="12">
        <v>-0.23928369839072419</v>
      </c>
    </row>
    <row r="20209" spans="1:4" x14ac:dyDescent="0.25">
      <c r="A20209" s="12">
        <v>20185</v>
      </c>
      <c r="B20209" s="12">
        <v>48.88618698989481</v>
      </c>
      <c r="C20209" s="12">
        <v>-4.5061869898948146</v>
      </c>
      <c r="D20209" s="12">
        <v>-4.047197742874601E-2</v>
      </c>
    </row>
    <row r="20210" spans="1:4" x14ac:dyDescent="0.25">
      <c r="A20210" s="12">
        <v>20186</v>
      </c>
      <c r="B20210" s="12">
        <v>49.010126523627527</v>
      </c>
      <c r="C20210" s="12">
        <v>-32.660126523627525</v>
      </c>
      <c r="D20210" s="12">
        <v>-0.29333445470603886</v>
      </c>
    </row>
    <row r="20211" spans="1:4" x14ac:dyDescent="0.25">
      <c r="A20211" s="12">
        <v>20187</v>
      </c>
      <c r="B20211" s="12">
        <v>49.050922814359019</v>
      </c>
      <c r="C20211" s="12">
        <v>-40.33092281435902</v>
      </c>
      <c r="D20211" s="12">
        <v>-0.36222913107770016</v>
      </c>
    </row>
    <row r="20212" spans="1:4" x14ac:dyDescent="0.25">
      <c r="A20212" s="12">
        <v>20188</v>
      </c>
      <c r="B20212" s="12">
        <v>48.970808165823762</v>
      </c>
      <c r="C20212" s="12">
        <v>-24.990808165823761</v>
      </c>
      <c r="D20212" s="12">
        <v>-0.22445305227712045</v>
      </c>
    </row>
    <row r="20213" spans="1:4" x14ac:dyDescent="0.25">
      <c r="A20213" s="12">
        <v>20189</v>
      </c>
      <c r="B20213" s="12">
        <v>48.938436452175964</v>
      </c>
      <c r="C20213" s="12">
        <v>-31.028436452175963</v>
      </c>
      <c r="D20213" s="12">
        <v>-0.27867955381298071</v>
      </c>
    </row>
    <row r="20214" spans="1:4" x14ac:dyDescent="0.25">
      <c r="A20214" s="12">
        <v>20190</v>
      </c>
      <c r="B20214" s="12">
        <v>49.030553020409165</v>
      </c>
      <c r="C20214" s="12">
        <v>-23.530553020409165</v>
      </c>
      <c r="D20214" s="12">
        <v>-0.21133788119834343</v>
      </c>
    </row>
    <row r="20215" spans="1:4" x14ac:dyDescent="0.25">
      <c r="A20215" s="12">
        <v>20191</v>
      </c>
      <c r="B20215" s="12">
        <v>49.021791509904077</v>
      </c>
      <c r="C20215" s="12">
        <v>-34.851791509904075</v>
      </c>
      <c r="D20215" s="12">
        <v>-0.31301872791859547</v>
      </c>
    </row>
    <row r="20216" spans="1:4" x14ac:dyDescent="0.25">
      <c r="A20216" s="12">
        <v>20192</v>
      </c>
      <c r="B20216" s="12">
        <v>48.866404121712918</v>
      </c>
      <c r="C20216" s="12">
        <v>2.9835958782870762</v>
      </c>
      <c r="D20216" s="12">
        <v>2.6796940587091089E-2</v>
      </c>
    </row>
    <row r="20217" spans="1:4" x14ac:dyDescent="0.25">
      <c r="A20217" s="12">
        <v>20193</v>
      </c>
      <c r="B20217" s="12">
        <v>48.942213406401194</v>
      </c>
      <c r="C20217" s="12">
        <v>-16.042213406401196</v>
      </c>
      <c r="D20217" s="12">
        <v>-0.14408192566064623</v>
      </c>
    </row>
    <row r="20218" spans="1:4" x14ac:dyDescent="0.25">
      <c r="A20218" s="12">
        <v>20194</v>
      </c>
      <c r="B20218" s="12">
        <v>48.651619610563422</v>
      </c>
      <c r="C20218" s="12">
        <v>30.308380389436586</v>
      </c>
      <c r="D20218" s="12">
        <v>0.27221242477817337</v>
      </c>
    </row>
    <row r="20219" spans="1:4" x14ac:dyDescent="0.25">
      <c r="A20219" s="12">
        <v>20195</v>
      </c>
      <c r="B20219" s="12">
        <v>48.995247592746857</v>
      </c>
      <c r="C20219" s="12">
        <v>-28.055247592746856</v>
      </c>
      <c r="D20219" s="12">
        <v>-0.25197608307817598</v>
      </c>
    </row>
    <row r="20220" spans="1:4" x14ac:dyDescent="0.25">
      <c r="A20220" s="12">
        <v>20196</v>
      </c>
      <c r="B20220" s="12">
        <v>48.785011347894901</v>
      </c>
      <c r="C20220" s="12">
        <v>17.524988652105101</v>
      </c>
      <c r="D20220" s="12">
        <v>0.15739935931588667</v>
      </c>
    </row>
    <row r="20221" spans="1:4" x14ac:dyDescent="0.25">
      <c r="A20221" s="12">
        <v>20197</v>
      </c>
      <c r="B20221" s="12">
        <v>49.025813408600598</v>
      </c>
      <c r="C20221" s="12">
        <v>-32.285813408600596</v>
      </c>
      <c r="D20221" s="12">
        <v>-0.2899725897908399</v>
      </c>
    </row>
    <row r="20222" spans="1:4" x14ac:dyDescent="0.25">
      <c r="A20222" s="12">
        <v>20198</v>
      </c>
      <c r="B20222" s="12">
        <v>48.878191188157139</v>
      </c>
      <c r="C20222" s="12">
        <v>-9.3981911881571349</v>
      </c>
      <c r="D20222" s="12">
        <v>-8.4409142916418087E-2</v>
      </c>
    </row>
    <row r="20223" spans="1:4" x14ac:dyDescent="0.25">
      <c r="A20223" s="12">
        <v>20199</v>
      </c>
      <c r="B20223" s="12">
        <v>48.974998457718243</v>
      </c>
      <c r="C20223" s="12">
        <v>-22.654998457718243</v>
      </c>
      <c r="D20223" s="12">
        <v>-0.20347415415409803</v>
      </c>
    </row>
    <row r="20224" spans="1:4" x14ac:dyDescent="0.25">
      <c r="A20224" s="12">
        <v>20200</v>
      </c>
      <c r="B20224" s="12">
        <v>48.886382076387825</v>
      </c>
      <c r="C20224" s="12">
        <v>-9.4063820763878212</v>
      </c>
      <c r="D20224" s="12">
        <v>-8.4482708759188729E-2</v>
      </c>
    </row>
    <row r="20225" spans="1:4" x14ac:dyDescent="0.25">
      <c r="A20225" s="12">
        <v>20201</v>
      </c>
      <c r="B20225" s="12">
        <v>48.880694019460229</v>
      </c>
      <c r="C20225" s="12">
        <v>-5.1006940194602279</v>
      </c>
      <c r="D20225" s="12">
        <v>-4.5811497323450578E-2</v>
      </c>
    </row>
    <row r="20226" spans="1:4" x14ac:dyDescent="0.25">
      <c r="A20226" s="12">
        <v>20202</v>
      </c>
      <c r="B20226" s="12">
        <v>48.941457532005636</v>
      </c>
      <c r="C20226" s="12">
        <v>-20.591457532005638</v>
      </c>
      <c r="D20226" s="12">
        <v>-0.18494061749527338</v>
      </c>
    </row>
    <row r="20227" spans="1:4" x14ac:dyDescent="0.25">
      <c r="A20227" s="12">
        <v>20203</v>
      </c>
      <c r="B20227" s="12">
        <v>48.873847565009648</v>
      </c>
      <c r="C20227" s="12">
        <v>4.1361524349903505</v>
      </c>
      <c r="D20227" s="12">
        <v>3.7148540077492395E-2</v>
      </c>
    </row>
    <row r="20228" spans="1:4" x14ac:dyDescent="0.25">
      <c r="A20228" s="12">
        <v>20204</v>
      </c>
      <c r="B20228" s="12">
        <v>48.950835291696457</v>
      </c>
      <c r="C20228" s="12">
        <v>-26.620835291696459</v>
      </c>
      <c r="D20228" s="12">
        <v>-0.23909301755031109</v>
      </c>
    </row>
    <row r="20229" spans="1:4" x14ac:dyDescent="0.25">
      <c r="A20229" s="12">
        <v>20205</v>
      </c>
      <c r="B20229" s="12">
        <v>48.94694190961696</v>
      </c>
      <c r="C20229" s="12">
        <v>-17.246941909616961</v>
      </c>
      <c r="D20229" s="12">
        <v>-0.15490210354036035</v>
      </c>
    </row>
    <row r="20230" spans="1:4" x14ac:dyDescent="0.25">
      <c r="A20230" s="12">
        <v>20206</v>
      </c>
      <c r="B20230" s="12">
        <v>48.99225778033869</v>
      </c>
      <c r="C20230" s="12">
        <v>-29.372257780338689</v>
      </c>
      <c r="D20230" s="12">
        <v>-0.26380471040881626</v>
      </c>
    </row>
    <row r="20231" spans="1:4" x14ac:dyDescent="0.25">
      <c r="A20231" s="12">
        <v>20207</v>
      </c>
      <c r="B20231" s="12">
        <v>48.996967578644522</v>
      </c>
      <c r="C20231" s="12">
        <v>-30.466967578644521</v>
      </c>
      <c r="D20231" s="12">
        <v>-0.2736367636164207</v>
      </c>
    </row>
    <row r="20232" spans="1:4" x14ac:dyDescent="0.25">
      <c r="A20232" s="12">
        <v>20208</v>
      </c>
      <c r="B20232" s="12">
        <v>48.928370123093046</v>
      </c>
      <c r="C20232" s="12">
        <v>-17.318370123093043</v>
      </c>
      <c r="D20232" s="12">
        <v>-0.1555436306341233</v>
      </c>
    </row>
    <row r="20233" spans="1:4" x14ac:dyDescent="0.25">
      <c r="A20233" s="12">
        <v>20209</v>
      </c>
      <c r="B20233" s="12">
        <v>48.956257869592228</v>
      </c>
      <c r="C20233" s="12">
        <v>-33.036257869592227</v>
      </c>
      <c r="D20233" s="12">
        <v>-0.29671264992480467</v>
      </c>
    </row>
    <row r="20234" spans="1:4" x14ac:dyDescent="0.25">
      <c r="A20234" s="12">
        <v>20210</v>
      </c>
      <c r="B20234" s="12">
        <v>48.980412426454599</v>
      </c>
      <c r="C20234" s="12">
        <v>-11.480412426454599</v>
      </c>
      <c r="D20234" s="12">
        <v>-0.10311045538902759</v>
      </c>
    </row>
    <row r="20235" spans="1:4" x14ac:dyDescent="0.25">
      <c r="A20235" s="12">
        <v>20211</v>
      </c>
      <c r="B20235" s="12">
        <v>48.996846494982968</v>
      </c>
      <c r="C20235" s="12">
        <v>-30.466846494982967</v>
      </c>
      <c r="D20235" s="12">
        <v>-0.27363567611267786</v>
      </c>
    </row>
    <row r="20236" spans="1:4" x14ac:dyDescent="0.25">
      <c r="A20236" s="12">
        <v>20212</v>
      </c>
      <c r="B20236" s="12">
        <v>48.688667290317497</v>
      </c>
      <c r="C20236" s="12">
        <v>42.811332709682503</v>
      </c>
      <c r="D20236" s="12">
        <v>0.38450674483911079</v>
      </c>
    </row>
    <row r="20237" spans="1:4" x14ac:dyDescent="0.25">
      <c r="A20237" s="12">
        <v>20213</v>
      </c>
      <c r="B20237" s="12">
        <v>48.875654377628997</v>
      </c>
      <c r="C20237" s="12">
        <v>-2.8156543776289951</v>
      </c>
      <c r="D20237" s="12">
        <v>-2.5288586708473584E-2</v>
      </c>
    </row>
    <row r="20238" spans="1:4" x14ac:dyDescent="0.25">
      <c r="A20238" s="12">
        <v>20214</v>
      </c>
      <c r="B20238" s="12">
        <v>48.563519190696347</v>
      </c>
      <c r="C20238" s="12">
        <v>50.136480809303656</v>
      </c>
      <c r="D20238" s="12">
        <v>0.45029700814041451</v>
      </c>
    </row>
    <row r="20239" spans="1:4" x14ac:dyDescent="0.25">
      <c r="A20239" s="12">
        <v>20215</v>
      </c>
      <c r="B20239" s="12">
        <v>49.015931988579339</v>
      </c>
      <c r="C20239" s="12">
        <v>-31.565931988579337</v>
      </c>
      <c r="D20239" s="12">
        <v>-0.28350702929638866</v>
      </c>
    </row>
    <row r="20240" spans="1:4" x14ac:dyDescent="0.25">
      <c r="A20240" s="12">
        <v>20216</v>
      </c>
      <c r="B20240" s="12">
        <v>48.841329005566699</v>
      </c>
      <c r="C20240" s="12">
        <v>3.5086709944333023</v>
      </c>
      <c r="D20240" s="12">
        <v>3.1512863005916922E-2</v>
      </c>
    </row>
    <row r="20241" spans="1:4" x14ac:dyDescent="0.25">
      <c r="A20241" s="12">
        <v>20217</v>
      </c>
      <c r="B20241" s="12">
        <v>49.012016977416209</v>
      </c>
      <c r="C20241" s="12">
        <v>-29.482016977416208</v>
      </c>
      <c r="D20241" s="12">
        <v>-0.26479050433096823</v>
      </c>
    </row>
    <row r="20242" spans="1:4" x14ac:dyDescent="0.25">
      <c r="A20242" s="12">
        <v>20218</v>
      </c>
      <c r="B20242" s="12">
        <v>48.931899551732762</v>
      </c>
      <c r="C20242" s="12">
        <v>-19.321899551732763</v>
      </c>
      <c r="D20242" s="12">
        <v>-0.17353817857356155</v>
      </c>
    </row>
    <row r="20243" spans="1:4" x14ac:dyDescent="0.25">
      <c r="A20243" s="12">
        <v>20219</v>
      </c>
      <c r="B20243" s="12">
        <v>48.835430881881976</v>
      </c>
      <c r="C20243" s="12">
        <v>3.8045691181180246</v>
      </c>
      <c r="D20243" s="12">
        <v>3.4170449610696478E-2</v>
      </c>
    </row>
    <row r="20244" spans="1:4" x14ac:dyDescent="0.25">
      <c r="A20244" s="12">
        <v>20220</v>
      </c>
      <c r="B20244" s="12">
        <v>48.937752489582643</v>
      </c>
      <c r="C20244" s="12">
        <v>-19.327752489582643</v>
      </c>
      <c r="D20244" s="12">
        <v>-0.17359074629191931</v>
      </c>
    </row>
    <row r="20245" spans="1:4" x14ac:dyDescent="0.25">
      <c r="A20245" s="12">
        <v>20221</v>
      </c>
      <c r="B20245" s="12">
        <v>48.642728358228858</v>
      </c>
      <c r="C20245" s="12">
        <v>42.897271641771148</v>
      </c>
      <c r="D20245" s="12">
        <v>0.38527859885394461</v>
      </c>
    </row>
    <row r="20246" spans="1:4" x14ac:dyDescent="0.25">
      <c r="A20246" s="12">
        <v>20222</v>
      </c>
      <c r="B20246" s="12">
        <v>49.03525068094374</v>
      </c>
      <c r="C20246" s="12">
        <v>-37.695250680943744</v>
      </c>
      <c r="D20246" s="12">
        <v>-0.33855704127486491</v>
      </c>
    </row>
    <row r="20247" spans="1:4" x14ac:dyDescent="0.25">
      <c r="A20247" s="12">
        <v>20223</v>
      </c>
      <c r="B20247" s="12">
        <v>48.909370982469547</v>
      </c>
      <c r="C20247" s="12">
        <v>-4.269370982469546</v>
      </c>
      <c r="D20247" s="12">
        <v>-3.8345032379911069E-2</v>
      </c>
    </row>
    <row r="20248" spans="1:4" x14ac:dyDescent="0.25">
      <c r="A20248" s="12">
        <v>20224</v>
      </c>
      <c r="B20248" s="12">
        <v>48.754057858488508</v>
      </c>
      <c r="C20248" s="12">
        <v>12.775942141511493</v>
      </c>
      <c r="D20248" s="12">
        <v>0.11474615748120293</v>
      </c>
    </row>
    <row r="20249" spans="1:4" x14ac:dyDescent="0.25">
      <c r="A20249" s="12">
        <v>20225</v>
      </c>
      <c r="B20249" s="12">
        <v>48.977319369478032</v>
      </c>
      <c r="C20249" s="12">
        <v>-23.617319369478032</v>
      </c>
      <c r="D20249" s="12">
        <v>-0.2121171665961675</v>
      </c>
    </row>
    <row r="20250" spans="1:4" x14ac:dyDescent="0.25">
      <c r="A20250" s="12">
        <v>20226</v>
      </c>
      <c r="B20250" s="12">
        <v>49.016438899806793</v>
      </c>
      <c r="C20250" s="12">
        <v>-33.756438899806795</v>
      </c>
      <c r="D20250" s="12">
        <v>-0.3031809013455331</v>
      </c>
    </row>
    <row r="20251" spans="1:4" x14ac:dyDescent="0.25">
      <c r="A20251" s="12">
        <v>20227</v>
      </c>
      <c r="B20251" s="12">
        <v>49.020865576021642</v>
      </c>
      <c r="C20251" s="12">
        <v>-34.85086557602164</v>
      </c>
      <c r="D20251" s="12">
        <v>-0.31301041171350358</v>
      </c>
    </row>
    <row r="20252" spans="1:4" x14ac:dyDescent="0.25">
      <c r="A20252" s="12">
        <v>20228</v>
      </c>
      <c r="B20252" s="12">
        <v>48.97636554976043</v>
      </c>
      <c r="C20252" s="12">
        <v>-26.08636554976043</v>
      </c>
      <c r="D20252" s="12">
        <v>-0.23429271801092433</v>
      </c>
    </row>
    <row r="20253" spans="1:4" x14ac:dyDescent="0.25">
      <c r="A20253" s="12">
        <v>20229</v>
      </c>
      <c r="B20253" s="12">
        <v>48.974079287008493</v>
      </c>
      <c r="C20253" s="12">
        <v>-35.044079287008493</v>
      </c>
      <c r="D20253" s="12">
        <v>-0.31474574603662864</v>
      </c>
    </row>
    <row r="20254" spans="1:4" x14ac:dyDescent="0.25">
      <c r="A20254" s="12">
        <v>20230</v>
      </c>
      <c r="B20254" s="12">
        <v>49.065672509831359</v>
      </c>
      <c r="C20254" s="12">
        <v>-38.565672509831359</v>
      </c>
      <c r="D20254" s="12">
        <v>-0.34637466905889297</v>
      </c>
    </row>
    <row r="20255" spans="1:4" x14ac:dyDescent="0.25">
      <c r="A20255" s="12">
        <v>20231</v>
      </c>
      <c r="B20255" s="12">
        <v>49.009485492478156</v>
      </c>
      <c r="C20255" s="12">
        <v>-32.659485492478154</v>
      </c>
      <c r="D20255" s="12">
        <v>-0.29332869733328304</v>
      </c>
    </row>
    <row r="20256" spans="1:4" x14ac:dyDescent="0.25">
      <c r="A20256" s="12">
        <v>20232</v>
      </c>
      <c r="B20256" s="12">
        <v>48.811715865898947</v>
      </c>
      <c r="C20256" s="12">
        <v>15.23828413410105</v>
      </c>
      <c r="D20256" s="12">
        <v>0.13686149574155865</v>
      </c>
    </row>
    <row r="20257" spans="1:4" x14ac:dyDescent="0.25">
      <c r="A20257" s="12">
        <v>20233</v>
      </c>
      <c r="B20257" s="12">
        <v>48.987730881746131</v>
      </c>
      <c r="C20257" s="12">
        <v>-25.95773088174613</v>
      </c>
      <c r="D20257" s="12">
        <v>-0.23313739547501897</v>
      </c>
    </row>
    <row r="20258" spans="1:4" x14ac:dyDescent="0.25">
      <c r="A20258" s="12">
        <v>20234</v>
      </c>
      <c r="B20258" s="12">
        <v>48.680207100392174</v>
      </c>
      <c r="C20258" s="12">
        <v>20.409792899607829</v>
      </c>
      <c r="D20258" s="12">
        <v>0.18330901034748009</v>
      </c>
    </row>
    <row r="20259" spans="1:4" x14ac:dyDescent="0.25">
      <c r="A20259" s="12">
        <v>20235</v>
      </c>
      <c r="B20259" s="12">
        <v>49.063321376164687</v>
      </c>
      <c r="C20259" s="12">
        <v>-42.08332137616469</v>
      </c>
      <c r="D20259" s="12">
        <v>-0.37796816614184903</v>
      </c>
    </row>
    <row r="20260" spans="1:4" x14ac:dyDescent="0.25">
      <c r="A20260" s="12">
        <v>20236</v>
      </c>
      <c r="B20260" s="12">
        <v>48.87684824096813</v>
      </c>
      <c r="C20260" s="12">
        <v>-3.5068482409681252</v>
      </c>
      <c r="D20260" s="12">
        <v>-3.1496492083612493E-2</v>
      </c>
    </row>
    <row r="20261" spans="1:4" x14ac:dyDescent="0.25">
      <c r="A20261" s="12">
        <v>20237</v>
      </c>
      <c r="B20261" s="12">
        <v>48.964666094173865</v>
      </c>
      <c r="C20261" s="12">
        <v>-18.274666094173863</v>
      </c>
      <c r="D20261" s="12">
        <v>-0.16413253052744245</v>
      </c>
    </row>
    <row r="20262" spans="1:4" x14ac:dyDescent="0.25">
      <c r="A20262" s="12">
        <v>20238</v>
      </c>
      <c r="B20262" s="12">
        <v>48.904499848189424</v>
      </c>
      <c r="C20262" s="12">
        <v>-12.714499848189426</v>
      </c>
      <c r="D20262" s="12">
        <v>-0.11419431817358486</v>
      </c>
    </row>
    <row r="20263" spans="1:4" x14ac:dyDescent="0.25">
      <c r="A20263" s="12">
        <v>20239</v>
      </c>
      <c r="B20263" s="12">
        <v>48.976933313205805</v>
      </c>
      <c r="C20263" s="12">
        <v>-25.946933313205804</v>
      </c>
      <c r="D20263" s="12">
        <v>-0.23304041793031668</v>
      </c>
    </row>
    <row r="20264" spans="1:4" x14ac:dyDescent="0.25">
      <c r="A20264" s="12">
        <v>20240</v>
      </c>
      <c r="B20264" s="12">
        <v>49.019983847804099</v>
      </c>
      <c r="C20264" s="12">
        <v>-39.149983847804094</v>
      </c>
      <c r="D20264" s="12">
        <v>-0.35162261712115145</v>
      </c>
    </row>
    <row r="20265" spans="1:4" x14ac:dyDescent="0.25">
      <c r="A20265" s="12">
        <v>20241</v>
      </c>
      <c r="B20265" s="12">
        <v>48.870778783575595</v>
      </c>
      <c r="C20265" s="12">
        <v>-3.100778783575592</v>
      </c>
      <c r="D20265" s="12">
        <v>-2.7849409982725823E-2</v>
      </c>
    </row>
    <row r="20266" spans="1:4" x14ac:dyDescent="0.25">
      <c r="A20266" s="12">
        <v>20242</v>
      </c>
      <c r="B20266" s="12">
        <v>48.955623144202882</v>
      </c>
      <c r="C20266" s="12">
        <v>-22.495623144202884</v>
      </c>
      <c r="D20266" s="12">
        <v>-0.20204273683702759</v>
      </c>
    </row>
    <row r="20267" spans="1:4" x14ac:dyDescent="0.25">
      <c r="A20267" s="12">
        <v>20243</v>
      </c>
      <c r="B20267" s="12">
        <v>48.779118451783262</v>
      </c>
      <c r="C20267" s="12">
        <v>26.550881548216736</v>
      </c>
      <c r="D20267" s="12">
        <v>0.23846473329723492</v>
      </c>
    </row>
    <row r="20268" spans="1:4" x14ac:dyDescent="0.25">
      <c r="A20268" s="12">
        <v>20244</v>
      </c>
      <c r="B20268" s="12">
        <v>48.678462087488377</v>
      </c>
      <c r="C20268" s="12">
        <v>20.401537912511621</v>
      </c>
      <c r="D20268" s="12">
        <v>0.18323486880559967</v>
      </c>
    </row>
    <row r="20269" spans="1:4" x14ac:dyDescent="0.25">
      <c r="A20269" s="12">
        <v>20245</v>
      </c>
      <c r="B20269" s="12">
        <v>48.977319369478032</v>
      </c>
      <c r="C20269" s="12">
        <v>-23.617319369478032</v>
      </c>
      <c r="D20269" s="12">
        <v>-0.2121171665961675</v>
      </c>
    </row>
    <row r="20270" spans="1:4" x14ac:dyDescent="0.25">
      <c r="A20270" s="12">
        <v>20246</v>
      </c>
      <c r="B20270" s="12">
        <v>48.751087616807077</v>
      </c>
      <c r="C20270" s="12">
        <v>15.558912383192926</v>
      </c>
      <c r="D20270" s="12">
        <v>0.13974119409614638</v>
      </c>
    </row>
    <row r="20271" spans="1:4" x14ac:dyDescent="0.25">
      <c r="A20271" s="12">
        <v>20247</v>
      </c>
      <c r="B20271" s="12">
        <v>48.810621604163224</v>
      </c>
      <c r="C20271" s="12">
        <v>3.5093783958367837</v>
      </c>
      <c r="D20271" s="12">
        <v>3.1519216478087288E-2</v>
      </c>
    </row>
    <row r="20272" spans="1:4" x14ac:dyDescent="0.25">
      <c r="A20272" s="12">
        <v>20248</v>
      </c>
      <c r="B20272" s="12">
        <v>48.799419584827888</v>
      </c>
      <c r="C20272" s="12">
        <v>6.7905804151721156</v>
      </c>
      <c r="D20272" s="12">
        <v>6.0989084098648505E-2</v>
      </c>
    </row>
    <row r="20273" spans="1:4" x14ac:dyDescent="0.25">
      <c r="A20273" s="12">
        <v>20249</v>
      </c>
      <c r="B20273" s="12">
        <v>48.688936608348293</v>
      </c>
      <c r="C20273" s="12">
        <v>-2.9189366083482895</v>
      </c>
      <c r="D20273" s="12">
        <v>-2.6216208247445579E-2</v>
      </c>
    </row>
    <row r="20274" spans="1:4" x14ac:dyDescent="0.25">
      <c r="A20274" s="12">
        <v>20250</v>
      </c>
      <c r="B20274" s="12">
        <v>49.013569125545558</v>
      </c>
      <c r="C20274" s="12">
        <v>-22.013569125545558</v>
      </c>
      <c r="D20274" s="12">
        <v>-0.19771320514953075</v>
      </c>
    </row>
    <row r="20275" spans="1:4" x14ac:dyDescent="0.25">
      <c r="A20275" s="12">
        <v>20251</v>
      </c>
      <c r="B20275" s="12">
        <v>48.824677992755355</v>
      </c>
      <c r="C20275" s="12">
        <v>1.3153220072446459</v>
      </c>
      <c r="D20275" s="12">
        <v>1.1813465066610743E-2</v>
      </c>
    </row>
    <row r="20276" spans="1:4" x14ac:dyDescent="0.25">
      <c r="A20276" s="12">
        <v>20252</v>
      </c>
      <c r="B20276" s="12">
        <v>48.962108569387382</v>
      </c>
      <c r="C20276" s="12">
        <v>-18.462108569387382</v>
      </c>
      <c r="D20276" s="12">
        <v>-0.16581603093322719</v>
      </c>
    </row>
    <row r="20277" spans="1:4" x14ac:dyDescent="0.25">
      <c r="A20277" s="12">
        <v>20253</v>
      </c>
      <c r="B20277" s="12">
        <v>48.969580862353062</v>
      </c>
      <c r="C20277" s="12">
        <v>-22.649580862353062</v>
      </c>
      <c r="D20277" s="12">
        <v>-0.20342549643132057</v>
      </c>
    </row>
    <row r="20278" spans="1:4" x14ac:dyDescent="0.25">
      <c r="A20278" s="12">
        <v>20254</v>
      </c>
      <c r="B20278" s="12">
        <v>46.854541957509923</v>
      </c>
      <c r="C20278" s="12">
        <v>338.07545804249008</v>
      </c>
      <c r="D20278" s="12">
        <v>3.0363991414009237</v>
      </c>
    </row>
    <row r="20279" spans="1:4" x14ac:dyDescent="0.25">
      <c r="A20279" s="12">
        <v>20255</v>
      </c>
      <c r="B20279" s="12">
        <v>48.903536128755299</v>
      </c>
      <c r="C20279" s="12">
        <v>-10.513536128755298</v>
      </c>
      <c r="D20279" s="12">
        <v>-9.442652909288668E-2</v>
      </c>
    </row>
    <row r="20280" spans="1:4" x14ac:dyDescent="0.25">
      <c r="A20280" s="12">
        <v>20256</v>
      </c>
      <c r="B20280" s="12">
        <v>48.56012270577461</v>
      </c>
      <c r="C20280" s="12">
        <v>59.629877294225402</v>
      </c>
      <c r="D20280" s="12">
        <v>0.53556123022474</v>
      </c>
    </row>
    <row r="20281" spans="1:4" x14ac:dyDescent="0.25">
      <c r="A20281" s="12">
        <v>20257</v>
      </c>
      <c r="B20281" s="12">
        <v>48.783138422812208</v>
      </c>
      <c r="C20281" s="12">
        <v>23.756861577187799</v>
      </c>
      <c r="D20281" s="12">
        <v>0.2133704543743826</v>
      </c>
    </row>
    <row r="20282" spans="1:4" x14ac:dyDescent="0.25">
      <c r="A20282" s="12">
        <v>20258</v>
      </c>
      <c r="B20282" s="12">
        <v>48.639349402013117</v>
      </c>
      <c r="C20282" s="12">
        <v>27.030650597986885</v>
      </c>
      <c r="D20282" s="12">
        <v>0.24277374270959434</v>
      </c>
    </row>
    <row r="20283" spans="1:4" x14ac:dyDescent="0.25">
      <c r="A20283" s="12">
        <v>20259</v>
      </c>
      <c r="B20283" s="12">
        <v>48.941670571944961</v>
      </c>
      <c r="C20283" s="12">
        <v>-19.331670571944962</v>
      </c>
      <c r="D20283" s="12">
        <v>-0.17362593625214229</v>
      </c>
    </row>
    <row r="20284" spans="1:4" x14ac:dyDescent="0.25">
      <c r="A20284" s="12">
        <v>20260</v>
      </c>
      <c r="B20284" s="12">
        <v>48.721145417749874</v>
      </c>
      <c r="C20284" s="12">
        <v>10.498854582250125</v>
      </c>
      <c r="D20284" s="12">
        <v>9.4294667894026324E-2</v>
      </c>
    </row>
    <row r="20285" spans="1:4" x14ac:dyDescent="0.25">
      <c r="A20285" s="12">
        <v>20261</v>
      </c>
      <c r="B20285" s="12">
        <v>48.920354962998793</v>
      </c>
      <c r="C20285" s="12">
        <v>-13.100354962998793</v>
      </c>
      <c r="D20285" s="12">
        <v>-0.11765984668634979</v>
      </c>
    </row>
    <row r="20286" spans="1:4" x14ac:dyDescent="0.25">
      <c r="A20286" s="12">
        <v>20262</v>
      </c>
      <c r="B20286" s="12">
        <v>49.04257122726451</v>
      </c>
      <c r="C20286" s="12">
        <v>-35.812571227264513</v>
      </c>
      <c r="D20286" s="12">
        <v>-0.32164789823980228</v>
      </c>
    </row>
    <row r="20287" spans="1:4" x14ac:dyDescent="0.25">
      <c r="A20287" s="12">
        <v>20263</v>
      </c>
      <c r="B20287" s="12">
        <v>48.96857667823604</v>
      </c>
      <c r="C20287" s="12">
        <v>-18.278576678236039</v>
      </c>
      <c r="D20287" s="12">
        <v>-0.16416765314225015</v>
      </c>
    </row>
    <row r="20288" spans="1:4" x14ac:dyDescent="0.25">
      <c r="A20288" s="12">
        <v>20264</v>
      </c>
      <c r="B20288" s="12">
        <v>48.949730509469902</v>
      </c>
      <c r="C20288" s="12">
        <v>-13.859730509469905</v>
      </c>
      <c r="D20288" s="12">
        <v>-0.12448012068865832</v>
      </c>
    </row>
    <row r="20289" spans="1:4" x14ac:dyDescent="0.25">
      <c r="A20289" s="12">
        <v>20265</v>
      </c>
      <c r="B20289" s="12">
        <v>48.963580637631551</v>
      </c>
      <c r="C20289" s="12">
        <v>-26.773580637631554</v>
      </c>
      <c r="D20289" s="12">
        <v>-0.24046488831530469</v>
      </c>
    </row>
    <row r="20290" spans="1:4" x14ac:dyDescent="0.25">
      <c r="A20290" s="12">
        <v>20266</v>
      </c>
      <c r="B20290" s="12">
        <v>49.050680647035918</v>
      </c>
      <c r="C20290" s="12">
        <v>-40.330680647035919</v>
      </c>
      <c r="D20290" s="12">
        <v>-0.36222695607021455</v>
      </c>
    </row>
    <row r="20291" spans="1:4" x14ac:dyDescent="0.25">
      <c r="A20291" s="12">
        <v>20267</v>
      </c>
      <c r="B20291" s="12">
        <v>49.056350211423727</v>
      </c>
      <c r="C20291" s="12">
        <v>-41.426350211423724</v>
      </c>
      <c r="D20291" s="12">
        <v>-0.37206762934425069</v>
      </c>
    </row>
    <row r="20292" spans="1:4" x14ac:dyDescent="0.25">
      <c r="A20292" s="12">
        <v>20268</v>
      </c>
      <c r="B20292" s="12">
        <v>49.044421690119101</v>
      </c>
      <c r="C20292" s="12">
        <v>-39.234421690119099</v>
      </c>
      <c r="D20292" s="12">
        <v>-0.35238098921178335</v>
      </c>
    </row>
    <row r="20293" spans="1:4" x14ac:dyDescent="0.25">
      <c r="A20293" s="12">
        <v>20269</v>
      </c>
      <c r="B20293" s="12">
        <v>48.816443290927758</v>
      </c>
      <c r="C20293" s="12">
        <v>-16.976443290927758</v>
      </c>
      <c r="D20293" s="12">
        <v>-0.15247264066750429</v>
      </c>
    </row>
    <row r="20294" spans="1:4" x14ac:dyDescent="0.25">
      <c r="A20294" s="12">
        <v>20270</v>
      </c>
      <c r="B20294" s="12">
        <v>49.060704518423705</v>
      </c>
      <c r="C20294" s="12">
        <v>-40.900704518423709</v>
      </c>
      <c r="D20294" s="12">
        <v>-0.36734658233259287</v>
      </c>
    </row>
    <row r="20295" spans="1:4" x14ac:dyDescent="0.25">
      <c r="A20295" s="12">
        <v>20271</v>
      </c>
      <c r="B20295" s="12">
        <v>49.056300353445444</v>
      </c>
      <c r="C20295" s="12">
        <v>-41.426300353445441</v>
      </c>
      <c r="D20295" s="12">
        <v>-0.37206718154859192</v>
      </c>
    </row>
    <row r="20296" spans="1:4" x14ac:dyDescent="0.25">
      <c r="A20296" s="12">
        <v>20272</v>
      </c>
      <c r="B20296" s="12">
        <v>48.811715865898947</v>
      </c>
      <c r="C20296" s="12">
        <v>15.23828413410105</v>
      </c>
      <c r="D20296" s="12">
        <v>0.13686149574155865</v>
      </c>
    </row>
    <row r="20297" spans="1:4" x14ac:dyDescent="0.25">
      <c r="A20297" s="12">
        <v>20273</v>
      </c>
      <c r="B20297" s="12">
        <v>48.83833270770068</v>
      </c>
      <c r="C20297" s="12">
        <v>36.16166729229932</v>
      </c>
      <c r="D20297" s="12">
        <v>0.32478327812888286</v>
      </c>
    </row>
    <row r="20298" spans="1:4" x14ac:dyDescent="0.25">
      <c r="A20298" s="12">
        <v>20274</v>
      </c>
      <c r="B20298" s="12">
        <v>45.893363074894332</v>
      </c>
      <c r="C20298" s="12">
        <v>551.6066369251057</v>
      </c>
      <c r="D20298" s="12">
        <v>4.9542132648384589</v>
      </c>
    </row>
    <row r="20299" spans="1:4" x14ac:dyDescent="0.25">
      <c r="A20299" s="12">
        <v>20275</v>
      </c>
      <c r="B20299" s="12">
        <v>49.02476903751549</v>
      </c>
      <c r="C20299" s="12">
        <v>-31.574769037515487</v>
      </c>
      <c r="D20299" s="12">
        <v>-0.28358639858263501</v>
      </c>
    </row>
    <row r="20300" spans="1:4" x14ac:dyDescent="0.25">
      <c r="A20300" s="12">
        <v>20276</v>
      </c>
      <c r="B20300" s="12">
        <v>48.861836660420458</v>
      </c>
      <c r="C20300" s="12">
        <v>6.9781633395795453</v>
      </c>
      <c r="D20300" s="12">
        <v>6.2673845938239381E-2</v>
      </c>
    </row>
    <row r="20301" spans="1:4" x14ac:dyDescent="0.25">
      <c r="A20301" s="12">
        <v>20277</v>
      </c>
      <c r="B20301" s="12">
        <v>49.017230060320664</v>
      </c>
      <c r="C20301" s="12">
        <v>-26.517230060320664</v>
      </c>
      <c r="D20301" s="12">
        <v>-0.23816249500538689</v>
      </c>
    </row>
    <row r="20302" spans="1:4" x14ac:dyDescent="0.25">
      <c r="A20302" s="12">
        <v>20278</v>
      </c>
      <c r="B20302" s="12">
        <v>48.229173417969463</v>
      </c>
      <c r="C20302" s="12">
        <v>114.27082658203054</v>
      </c>
      <c r="D20302" s="12">
        <v>1.0263147811138755</v>
      </c>
    </row>
    <row r="20303" spans="1:4" x14ac:dyDescent="0.25">
      <c r="A20303" s="12">
        <v>20279</v>
      </c>
      <c r="B20303" s="12">
        <v>48.914949325707042</v>
      </c>
      <c r="C20303" s="12">
        <v>11.085050674292958</v>
      </c>
      <c r="D20303" s="12">
        <v>9.9559543732330238E-2</v>
      </c>
    </row>
    <row r="20304" spans="1:4" x14ac:dyDescent="0.25">
      <c r="A20304" s="12">
        <v>20280</v>
      </c>
      <c r="B20304" s="12">
        <v>48.41648389602085</v>
      </c>
      <c r="C20304" s="12">
        <v>79.08351610397915</v>
      </c>
      <c r="D20304" s="12">
        <v>0.71028261497440159</v>
      </c>
    </row>
    <row r="20305" spans="1:4" x14ac:dyDescent="0.25">
      <c r="A20305" s="12">
        <v>20281</v>
      </c>
      <c r="B20305" s="12">
        <v>48.801372132383108</v>
      </c>
      <c r="C20305" s="12">
        <v>10.898627867616895</v>
      </c>
      <c r="D20305" s="12">
        <v>9.7885201402347785E-2</v>
      </c>
    </row>
    <row r="20306" spans="1:4" x14ac:dyDescent="0.25">
      <c r="A20306" s="12">
        <v>20282</v>
      </c>
      <c r="B20306" s="12">
        <v>49.002386954651783</v>
      </c>
      <c r="C20306" s="12">
        <v>-26.322386954651783</v>
      </c>
      <c r="D20306" s="12">
        <v>-0.23641252639723515</v>
      </c>
    </row>
    <row r="20307" spans="1:4" x14ac:dyDescent="0.25">
      <c r="A20307" s="12">
        <v>20283</v>
      </c>
      <c r="B20307" s="12">
        <v>49.027782374002534</v>
      </c>
      <c r="C20307" s="12">
        <v>-32.287782374002532</v>
      </c>
      <c r="D20307" s="12">
        <v>-0.28999027390458926</v>
      </c>
    </row>
    <row r="20308" spans="1:4" x14ac:dyDescent="0.25">
      <c r="A20308" s="12">
        <v>20284</v>
      </c>
      <c r="B20308" s="12">
        <v>48.976839363915794</v>
      </c>
      <c r="C20308" s="12">
        <v>-20.266839363915793</v>
      </c>
      <c r="D20308" s="12">
        <v>-0.18202508398515604</v>
      </c>
    </row>
    <row r="20309" spans="1:4" x14ac:dyDescent="0.25">
      <c r="A20309" s="12">
        <v>20285</v>
      </c>
      <c r="B20309" s="12">
        <v>48.98286561214956</v>
      </c>
      <c r="C20309" s="12">
        <v>-26.792865612149562</v>
      </c>
      <c r="D20309" s="12">
        <v>-0.24063809485448226</v>
      </c>
    </row>
    <row r="20310" spans="1:4" x14ac:dyDescent="0.25">
      <c r="A20310" s="12">
        <v>20286</v>
      </c>
      <c r="B20310" s="12">
        <v>48.98447637444211</v>
      </c>
      <c r="C20310" s="12">
        <v>-28.274476374442109</v>
      </c>
      <c r="D20310" s="12">
        <v>-0.25394506979008979</v>
      </c>
    </row>
    <row r="20311" spans="1:4" x14ac:dyDescent="0.25">
      <c r="A20311" s="12">
        <v>20287</v>
      </c>
      <c r="B20311" s="12">
        <v>49.025943967238362</v>
      </c>
      <c r="C20311" s="12">
        <v>-35.945943967238364</v>
      </c>
      <c r="D20311" s="12">
        <v>-0.32284577541044268</v>
      </c>
    </row>
    <row r="20312" spans="1:4" x14ac:dyDescent="0.25">
      <c r="A20312" s="12">
        <v>20288</v>
      </c>
      <c r="B20312" s="12">
        <v>49.008283559073071</v>
      </c>
      <c r="C20312" s="12">
        <v>-32.65828355907307</v>
      </c>
      <c r="D20312" s="12">
        <v>-0.29331790225936566</v>
      </c>
    </row>
    <row r="20313" spans="1:4" x14ac:dyDescent="0.25">
      <c r="A20313" s="12">
        <v>20289</v>
      </c>
      <c r="B20313" s="12">
        <v>48.903365775217438</v>
      </c>
      <c r="C20313" s="12">
        <v>-27.013365775217437</v>
      </c>
      <c r="D20313" s="12">
        <v>-0.24261850038197819</v>
      </c>
    </row>
    <row r="20314" spans="1:4" x14ac:dyDescent="0.25">
      <c r="A20314" s="12">
        <v>20290</v>
      </c>
      <c r="B20314" s="12">
        <v>49.098829208922325</v>
      </c>
      <c r="C20314" s="12">
        <v>-49.098829208922325</v>
      </c>
      <c r="D20314" s="12">
        <v>-0.44097741881939617</v>
      </c>
    </row>
    <row r="20315" spans="1:4" x14ac:dyDescent="0.25">
      <c r="A20315" s="12">
        <v>20291</v>
      </c>
      <c r="B20315" s="12">
        <v>49.00769594718615</v>
      </c>
      <c r="C20315" s="12">
        <v>-32.657695947186149</v>
      </c>
      <c r="D20315" s="12">
        <v>-0.29331262466767277</v>
      </c>
    </row>
    <row r="20316" spans="1:4" x14ac:dyDescent="0.25">
      <c r="A20316" s="12">
        <v>20292</v>
      </c>
      <c r="B20316" s="12">
        <v>48.893748249619911</v>
      </c>
      <c r="C20316" s="12">
        <v>-3.143748249619911</v>
      </c>
      <c r="D20316" s="12">
        <v>-2.8235336990142693E-2</v>
      </c>
    </row>
    <row r="20317" spans="1:4" x14ac:dyDescent="0.25">
      <c r="A20317" s="12">
        <v>20293</v>
      </c>
      <c r="B20317" s="12">
        <v>48.937934311108954</v>
      </c>
      <c r="C20317" s="12">
        <v>3.562065688891046</v>
      </c>
      <c r="D20317" s="12">
        <v>3.1992423413364425E-2</v>
      </c>
    </row>
    <row r="20318" spans="1:4" x14ac:dyDescent="0.25">
      <c r="A20318" s="12">
        <v>20294</v>
      </c>
      <c r="B20318" s="12">
        <v>45.946051293918863</v>
      </c>
      <c r="C20318" s="12">
        <v>541.55394870608109</v>
      </c>
      <c r="D20318" s="12">
        <v>4.8639258063705881</v>
      </c>
    </row>
    <row r="20319" spans="1:4" x14ac:dyDescent="0.25">
      <c r="A20319" s="12">
        <v>20295</v>
      </c>
      <c r="B20319" s="12">
        <v>49.054393106078223</v>
      </c>
      <c r="C20319" s="12">
        <v>-38.584393106078224</v>
      </c>
      <c r="D20319" s="12">
        <v>-0.3465428066773395</v>
      </c>
    </row>
    <row r="20320" spans="1:4" x14ac:dyDescent="0.25">
      <c r="A20320" s="12">
        <v>20296</v>
      </c>
      <c r="B20320" s="12">
        <v>48.950708866108663</v>
      </c>
      <c r="C20320" s="12">
        <v>-14.050708866108657</v>
      </c>
      <c r="D20320" s="12">
        <v>-0.12619537834587397</v>
      </c>
    </row>
    <row r="20321" spans="1:4" x14ac:dyDescent="0.25">
      <c r="A20321" s="12">
        <v>20297</v>
      </c>
      <c r="B20321" s="12">
        <v>48.922213642944833</v>
      </c>
      <c r="C20321" s="12">
        <v>-1.2322136429448349</v>
      </c>
      <c r="D20321" s="12">
        <v>-1.1067033582159526E-2</v>
      </c>
    </row>
    <row r="20322" spans="1:4" x14ac:dyDescent="0.25">
      <c r="A20322" s="12">
        <v>20298</v>
      </c>
      <c r="B20322" s="12">
        <v>48.724208252819551</v>
      </c>
      <c r="C20322" s="12">
        <v>21.275791747180449</v>
      </c>
      <c r="D20322" s="12">
        <v>0.19108691345955162</v>
      </c>
    </row>
    <row r="20323" spans="1:4" x14ac:dyDescent="0.25">
      <c r="A20323" s="12">
        <v>20299</v>
      </c>
      <c r="B20323" s="12">
        <v>48.930272649308321</v>
      </c>
      <c r="C20323" s="12">
        <v>6.0697273506916787</v>
      </c>
      <c r="D20323" s="12">
        <v>5.4514796853019659E-2</v>
      </c>
    </row>
    <row r="20324" spans="1:4" x14ac:dyDescent="0.25">
      <c r="A20324" s="12">
        <v>20300</v>
      </c>
      <c r="B20324" s="12">
        <v>48.456621855603288</v>
      </c>
      <c r="C20324" s="12">
        <v>71.543378144396712</v>
      </c>
      <c r="D20324" s="12">
        <v>0.64256143651594289</v>
      </c>
    </row>
    <row r="20325" spans="1:4" x14ac:dyDescent="0.25">
      <c r="A20325" s="12">
        <v>20301</v>
      </c>
      <c r="B20325" s="12">
        <v>48.771626424729185</v>
      </c>
      <c r="C20325" s="12">
        <v>16.898373575270817</v>
      </c>
      <c r="D20325" s="12">
        <v>0.15177146342452219</v>
      </c>
    </row>
    <row r="20326" spans="1:4" x14ac:dyDescent="0.25">
      <c r="A20326" s="12">
        <v>20302</v>
      </c>
      <c r="B20326" s="12">
        <v>49.04257122726451</v>
      </c>
      <c r="C20326" s="12">
        <v>-35.812571227264513</v>
      </c>
      <c r="D20326" s="12">
        <v>-0.32164789823980228</v>
      </c>
    </row>
    <row r="20327" spans="1:4" x14ac:dyDescent="0.25">
      <c r="A20327" s="12">
        <v>20303</v>
      </c>
      <c r="B20327" s="12">
        <v>48.980417817389338</v>
      </c>
      <c r="C20327" s="12">
        <v>-21.080417817389339</v>
      </c>
      <c r="D20327" s="12">
        <v>-0.18933217729471799</v>
      </c>
    </row>
    <row r="20328" spans="1:4" x14ac:dyDescent="0.25">
      <c r="A20328" s="12">
        <v>20304</v>
      </c>
      <c r="B20328" s="12">
        <v>49.058165927253484</v>
      </c>
      <c r="C20328" s="12">
        <v>-39.488165927253483</v>
      </c>
      <c r="D20328" s="12">
        <v>-0.35465997387464948</v>
      </c>
    </row>
    <row r="20329" spans="1:4" x14ac:dyDescent="0.25">
      <c r="A20329" s="12">
        <v>20305</v>
      </c>
      <c r="B20329" s="12">
        <v>49.033983223177295</v>
      </c>
      <c r="C20329" s="12">
        <v>-39.523983223177297</v>
      </c>
      <c r="D20329" s="12">
        <v>-0.3549816642073938</v>
      </c>
    </row>
    <row r="20330" spans="1:4" x14ac:dyDescent="0.25">
      <c r="A20330" s="12">
        <v>20306</v>
      </c>
      <c r="B20330" s="12">
        <v>49.002532085149511</v>
      </c>
      <c r="C20330" s="12">
        <v>-31.56253208514951</v>
      </c>
      <c r="D20330" s="12">
        <v>-0.28347649332103292</v>
      </c>
    </row>
    <row r="20331" spans="1:4" x14ac:dyDescent="0.25">
      <c r="A20331" s="12">
        <v>20307</v>
      </c>
      <c r="B20331" s="12">
        <v>49.001734357496957</v>
      </c>
      <c r="C20331" s="12">
        <v>-31.561734357496956</v>
      </c>
      <c r="D20331" s="12">
        <v>-0.28346932859049223</v>
      </c>
    </row>
    <row r="20332" spans="1:4" x14ac:dyDescent="0.25">
      <c r="A20332" s="12">
        <v>20308</v>
      </c>
      <c r="B20332" s="12">
        <v>48.984070388047506</v>
      </c>
      <c r="C20332" s="12">
        <v>-28.274070388047505</v>
      </c>
      <c r="D20332" s="12">
        <v>-0.25394142345401111</v>
      </c>
    </row>
    <row r="20333" spans="1:4" x14ac:dyDescent="0.25">
      <c r="A20333" s="12">
        <v>20309</v>
      </c>
      <c r="B20333" s="12">
        <v>48.867700184105836</v>
      </c>
      <c r="C20333" s="12">
        <v>-22.997700184105835</v>
      </c>
      <c r="D20333" s="12">
        <v>-0.20655210377453193</v>
      </c>
    </row>
    <row r="20334" spans="1:4" x14ac:dyDescent="0.25">
      <c r="A20334" s="12">
        <v>20310</v>
      </c>
      <c r="B20334" s="12">
        <v>49.098829208922325</v>
      </c>
      <c r="C20334" s="12">
        <v>-49.098829208922325</v>
      </c>
      <c r="D20334" s="12">
        <v>-0.44097741881939617</v>
      </c>
    </row>
    <row r="20335" spans="1:4" x14ac:dyDescent="0.25">
      <c r="A20335" s="12">
        <v>20311</v>
      </c>
      <c r="B20335" s="12">
        <v>49.001620396403737</v>
      </c>
      <c r="C20335" s="12">
        <v>-31.561620396403736</v>
      </c>
      <c r="D20335" s="12">
        <v>-0.28346830505755788</v>
      </c>
    </row>
    <row r="20336" spans="1:4" x14ac:dyDescent="0.25">
      <c r="A20336" s="12">
        <v>20312</v>
      </c>
      <c r="B20336" s="12">
        <v>48.962108569387382</v>
      </c>
      <c r="C20336" s="12">
        <v>-18.462108569387382</v>
      </c>
      <c r="D20336" s="12">
        <v>-0.16581603093322719</v>
      </c>
    </row>
    <row r="20337" spans="1:4" x14ac:dyDescent="0.25">
      <c r="A20337" s="12">
        <v>20313</v>
      </c>
      <c r="B20337" s="12">
        <v>48.861317693102585</v>
      </c>
      <c r="C20337" s="12">
        <v>28.638682306897415</v>
      </c>
      <c r="D20337" s="12">
        <v>0.25721615780991713</v>
      </c>
    </row>
    <row r="20338" spans="1:4" x14ac:dyDescent="0.25">
      <c r="A20338" s="12">
        <v>20314</v>
      </c>
      <c r="B20338" s="12">
        <v>47.680621303676112</v>
      </c>
      <c r="C20338" s="12">
        <v>217.31937869632389</v>
      </c>
      <c r="D20338" s="12">
        <v>1.9518375533794776</v>
      </c>
    </row>
    <row r="20339" spans="1:4" x14ac:dyDescent="0.25">
      <c r="A20339" s="12">
        <v>20315</v>
      </c>
      <c r="B20339" s="12">
        <v>49.084017174640955</v>
      </c>
      <c r="C20339" s="12">
        <v>-45.594017174640953</v>
      </c>
      <c r="D20339" s="12">
        <v>-0.40949921477204393</v>
      </c>
    </row>
    <row r="20340" spans="1:4" x14ac:dyDescent="0.25">
      <c r="A20340" s="12">
        <v>20316</v>
      </c>
      <c r="B20340" s="12">
        <v>48.876648694701828</v>
      </c>
      <c r="C20340" s="12">
        <v>3.4733513052981735</v>
      </c>
      <c r="D20340" s="12">
        <v>3.1195641890887114E-2</v>
      </c>
    </row>
    <row r="20341" spans="1:4" x14ac:dyDescent="0.25">
      <c r="A20341" s="12">
        <v>20317</v>
      </c>
      <c r="B20341" s="12">
        <v>48.781499186582522</v>
      </c>
      <c r="C20341" s="12">
        <v>38.718500813417478</v>
      </c>
      <c r="D20341" s="12">
        <v>0.34774728490175111</v>
      </c>
    </row>
    <row r="20342" spans="1:4" x14ac:dyDescent="0.25">
      <c r="A20342" s="12">
        <v>20318</v>
      </c>
      <c r="B20342" s="12">
        <v>48.724208252819551</v>
      </c>
      <c r="C20342" s="12">
        <v>21.275791747180449</v>
      </c>
      <c r="D20342" s="12">
        <v>0.19108691345955162</v>
      </c>
    </row>
    <row r="20343" spans="1:4" x14ac:dyDescent="0.25">
      <c r="A20343" s="12">
        <v>20319</v>
      </c>
      <c r="B20343" s="12">
        <v>48.930272649308321</v>
      </c>
      <c r="C20343" s="12">
        <v>6.0697273506916787</v>
      </c>
      <c r="D20343" s="12">
        <v>5.4514796853019659E-2</v>
      </c>
    </row>
    <row r="20344" spans="1:4" x14ac:dyDescent="0.25">
      <c r="A20344" s="12">
        <v>20320</v>
      </c>
      <c r="B20344" s="12">
        <v>48.924898050731755</v>
      </c>
      <c r="C20344" s="12">
        <v>-16.424898050731755</v>
      </c>
      <c r="D20344" s="12">
        <v>-0.14751897883274187</v>
      </c>
    </row>
    <row r="20345" spans="1:4" x14ac:dyDescent="0.25">
      <c r="A20345" s="12">
        <v>20321</v>
      </c>
      <c r="B20345" s="12">
        <v>48.89060925534487</v>
      </c>
      <c r="C20345" s="12">
        <v>-7.100609255344871</v>
      </c>
      <c r="D20345" s="12">
        <v>-6.3773584664175403E-2</v>
      </c>
    </row>
    <row r="20346" spans="1:4" x14ac:dyDescent="0.25">
      <c r="A20346" s="12">
        <v>20322</v>
      </c>
      <c r="B20346" s="12">
        <v>48.922018409426322</v>
      </c>
      <c r="C20346" s="12">
        <v>-7.3420184094263234</v>
      </c>
      <c r="D20346" s="12">
        <v>-6.5941782712100896E-2</v>
      </c>
    </row>
    <row r="20347" spans="1:4" x14ac:dyDescent="0.25">
      <c r="A20347" s="12">
        <v>20323</v>
      </c>
      <c r="B20347" s="12">
        <v>48.96857667823604</v>
      </c>
      <c r="C20347" s="12">
        <v>-18.278576678236039</v>
      </c>
      <c r="D20347" s="12">
        <v>-0.16416765314225015</v>
      </c>
    </row>
    <row r="20348" spans="1:4" x14ac:dyDescent="0.25">
      <c r="A20348" s="12">
        <v>20324</v>
      </c>
      <c r="B20348" s="12">
        <v>48.759968528348629</v>
      </c>
      <c r="C20348" s="12">
        <v>30.990031471651371</v>
      </c>
      <c r="D20348" s="12">
        <v>0.27833462238682632</v>
      </c>
    </row>
    <row r="20349" spans="1:4" x14ac:dyDescent="0.25">
      <c r="A20349" s="12">
        <v>20325</v>
      </c>
      <c r="B20349" s="12">
        <v>49.013253429139809</v>
      </c>
      <c r="C20349" s="12">
        <v>-33.163253429139807</v>
      </c>
      <c r="D20349" s="12">
        <v>-0.29785325093206128</v>
      </c>
    </row>
    <row r="20350" spans="1:4" x14ac:dyDescent="0.25">
      <c r="A20350" s="12">
        <v>20326</v>
      </c>
      <c r="B20350" s="12">
        <v>48.713754674924296</v>
      </c>
      <c r="C20350" s="12">
        <v>21.046245325075709</v>
      </c>
      <c r="D20350" s="12">
        <v>0.18902525964112246</v>
      </c>
    </row>
    <row r="20351" spans="1:4" x14ac:dyDescent="0.25">
      <c r="A20351" s="12">
        <v>20327</v>
      </c>
      <c r="B20351" s="12">
        <v>48.722586659649025</v>
      </c>
      <c r="C20351" s="12">
        <v>18.857413340350973</v>
      </c>
      <c r="D20351" s="12">
        <v>0.16936643081760649</v>
      </c>
    </row>
    <row r="20352" spans="1:4" x14ac:dyDescent="0.25">
      <c r="A20352" s="12">
        <v>20328</v>
      </c>
      <c r="B20352" s="12">
        <v>48.73643293247553</v>
      </c>
      <c r="C20352" s="12">
        <v>16.663567067524475</v>
      </c>
      <c r="D20352" s="12">
        <v>0.14966256654497781</v>
      </c>
    </row>
    <row r="20353" spans="1:4" x14ac:dyDescent="0.25">
      <c r="A20353" s="12">
        <v>20329</v>
      </c>
      <c r="B20353" s="12">
        <v>48.779740663669536</v>
      </c>
      <c r="C20353" s="12">
        <v>-12.959740663669535</v>
      </c>
      <c r="D20353" s="12">
        <v>-0.11639692999838841</v>
      </c>
    </row>
    <row r="20354" spans="1:4" x14ac:dyDescent="0.25">
      <c r="A20354" s="12">
        <v>20330</v>
      </c>
      <c r="B20354" s="12">
        <v>49.098829208922325</v>
      </c>
      <c r="C20354" s="12">
        <v>-49.098829208922325</v>
      </c>
      <c r="D20354" s="12">
        <v>-0.44097741881939617</v>
      </c>
    </row>
    <row r="20355" spans="1:4" x14ac:dyDescent="0.25">
      <c r="A20355" s="12">
        <v>20331</v>
      </c>
      <c r="B20355" s="12">
        <v>48.740371712760023</v>
      </c>
      <c r="C20355" s="12">
        <v>15.569628287239979</v>
      </c>
      <c r="D20355" s="12">
        <v>0.13983743817738259</v>
      </c>
    </row>
    <row r="20356" spans="1:4" x14ac:dyDescent="0.25">
      <c r="A20356" s="12">
        <v>20332</v>
      </c>
      <c r="B20356" s="12">
        <v>48.82538792985244</v>
      </c>
      <c r="C20356" s="12">
        <v>12.17461207014756</v>
      </c>
      <c r="D20356" s="12">
        <v>0.1093453569529418</v>
      </c>
    </row>
    <row r="20357" spans="1:4" x14ac:dyDescent="0.25">
      <c r="A20357" s="12">
        <v>20333</v>
      </c>
      <c r="B20357" s="12">
        <v>48.910039752428595</v>
      </c>
      <c r="C20357" s="12">
        <v>9.2799602475714025</v>
      </c>
      <c r="D20357" s="12">
        <v>8.3347260671075035E-2</v>
      </c>
    </row>
    <row r="20358" spans="1:4" x14ac:dyDescent="0.25">
      <c r="A20358" s="12">
        <v>20334</v>
      </c>
      <c r="B20358" s="12">
        <v>44.020952581430635</v>
      </c>
      <c r="C20358" s="12">
        <v>898.47904741856939</v>
      </c>
      <c r="D20358" s="12">
        <v>8.0696215689385689</v>
      </c>
    </row>
    <row r="20359" spans="1:4" x14ac:dyDescent="0.25">
      <c r="A20359" s="12">
        <v>20335</v>
      </c>
      <c r="B20359" s="12">
        <v>48.995144968952758</v>
      </c>
      <c r="C20359" s="12">
        <v>-24.565144968952758</v>
      </c>
      <c r="D20359" s="12">
        <v>-0.22062999048793064</v>
      </c>
    </row>
    <row r="20360" spans="1:4" x14ac:dyDescent="0.25">
      <c r="A20360" s="12">
        <v>20336</v>
      </c>
      <c r="B20360" s="12">
        <v>48.698904283325433</v>
      </c>
      <c r="C20360" s="12">
        <v>45.531095716674571</v>
      </c>
      <c r="D20360" s="12">
        <v>0.40893409045911372</v>
      </c>
    </row>
    <row r="20361" spans="1:4" x14ac:dyDescent="0.25">
      <c r="A20361" s="12">
        <v>20337</v>
      </c>
      <c r="B20361" s="12">
        <v>48.799632330716229</v>
      </c>
      <c r="C20361" s="12">
        <v>33.700367669283771</v>
      </c>
      <c r="D20361" s="12">
        <v>0.30267730183197122</v>
      </c>
    </row>
    <row r="20362" spans="1:4" x14ac:dyDescent="0.25">
      <c r="A20362" s="12">
        <v>20338</v>
      </c>
      <c r="B20362" s="12">
        <v>48.67220180734212</v>
      </c>
      <c r="C20362" s="12">
        <v>29.447798192657885</v>
      </c>
      <c r="D20362" s="12">
        <v>0.264483170905284</v>
      </c>
    </row>
    <row r="20363" spans="1:4" x14ac:dyDescent="0.25">
      <c r="A20363" s="12">
        <v>20339</v>
      </c>
      <c r="B20363" s="12">
        <v>48.945595972909594</v>
      </c>
      <c r="C20363" s="12">
        <v>1.0544040270904063</v>
      </c>
      <c r="D20363" s="12">
        <v>9.4700499737091319E-3</v>
      </c>
    </row>
    <row r="20364" spans="1:4" x14ac:dyDescent="0.25">
      <c r="A20364" s="12">
        <v>20340</v>
      </c>
      <c r="B20364" s="12">
        <v>48.095380219361324</v>
      </c>
      <c r="C20364" s="12">
        <v>139.40461978063868</v>
      </c>
      <c r="D20364" s="12">
        <v>1.2520520426420712</v>
      </c>
    </row>
    <row r="20365" spans="1:4" x14ac:dyDescent="0.25">
      <c r="A20365" s="12">
        <v>20341</v>
      </c>
      <c r="B20365" s="12">
        <v>48.831117840037031</v>
      </c>
      <c r="C20365" s="12">
        <v>4.8988821599629659</v>
      </c>
      <c r="D20365" s="12">
        <v>4.3998939380173331E-2</v>
      </c>
    </row>
    <row r="20366" spans="1:4" x14ac:dyDescent="0.25">
      <c r="A20366" s="12">
        <v>20342</v>
      </c>
      <c r="B20366" s="12">
        <v>49.034534372741959</v>
      </c>
      <c r="C20366" s="12">
        <v>-33.914534372741961</v>
      </c>
      <c r="D20366" s="12">
        <v>-0.30460082387128878</v>
      </c>
    </row>
    <row r="20367" spans="1:4" x14ac:dyDescent="0.25">
      <c r="A20367" s="12">
        <v>20343</v>
      </c>
      <c r="B20367" s="12">
        <v>48.956735539082743</v>
      </c>
      <c r="C20367" s="12">
        <v>-15.476735539082739</v>
      </c>
      <c r="D20367" s="12">
        <v>-0.13900312898978234</v>
      </c>
    </row>
    <row r="20368" spans="1:4" x14ac:dyDescent="0.25">
      <c r="A20368" s="12">
        <v>20344</v>
      </c>
      <c r="B20368" s="12">
        <v>49.071720354476433</v>
      </c>
      <c r="C20368" s="12">
        <v>-42.691720354476431</v>
      </c>
      <c r="D20368" s="12">
        <v>-0.3834324555228984</v>
      </c>
    </row>
    <row r="20369" spans="1:4" x14ac:dyDescent="0.25">
      <c r="A20369" s="12">
        <v>20345</v>
      </c>
      <c r="B20369" s="12">
        <v>48.625158811818231</v>
      </c>
      <c r="C20369" s="12">
        <v>115.37484118818176</v>
      </c>
      <c r="D20369" s="12">
        <v>1.0362304047489703</v>
      </c>
    </row>
    <row r="20370" spans="1:4" x14ac:dyDescent="0.25">
      <c r="A20370" s="12">
        <v>20346</v>
      </c>
      <c r="B20370" s="12">
        <v>49.03267435323032</v>
      </c>
      <c r="C20370" s="12">
        <v>-34.182674353230318</v>
      </c>
      <c r="D20370" s="12">
        <v>-0.30700910281364191</v>
      </c>
    </row>
    <row r="20371" spans="1:4" x14ac:dyDescent="0.25">
      <c r="A20371" s="12">
        <v>20347</v>
      </c>
      <c r="B20371" s="12">
        <v>49.045264881321323</v>
      </c>
      <c r="C20371" s="12">
        <v>-37.16526488132132</v>
      </c>
      <c r="D20371" s="12">
        <v>-0.33379701392403027</v>
      </c>
    </row>
    <row r="20372" spans="1:4" x14ac:dyDescent="0.25">
      <c r="A20372" s="12">
        <v>20348</v>
      </c>
      <c r="B20372" s="12">
        <v>49.036858257683939</v>
      </c>
      <c r="C20372" s="12">
        <v>-35.176858257683939</v>
      </c>
      <c r="D20372" s="12">
        <v>-0.31593829031325094</v>
      </c>
    </row>
    <row r="20373" spans="1:4" x14ac:dyDescent="0.25">
      <c r="A20373" s="12">
        <v>20349</v>
      </c>
      <c r="B20373" s="12">
        <v>48.926174068649125</v>
      </c>
      <c r="C20373" s="12">
        <v>-29.026174068649127</v>
      </c>
      <c r="D20373" s="12">
        <v>-0.26069638574333592</v>
      </c>
    </row>
    <row r="20374" spans="1:4" x14ac:dyDescent="0.25">
      <c r="A20374" s="12">
        <v>20350</v>
      </c>
      <c r="B20374" s="12">
        <v>49.08037329482304</v>
      </c>
      <c r="C20374" s="12">
        <v>-46.490373294823044</v>
      </c>
      <c r="D20374" s="12">
        <v>-0.41754976943066779</v>
      </c>
    </row>
    <row r="20375" spans="1:4" x14ac:dyDescent="0.25">
      <c r="A20375" s="12">
        <v>20351</v>
      </c>
      <c r="B20375" s="12">
        <v>49.04987089596527</v>
      </c>
      <c r="C20375" s="12">
        <v>-38.15987089596527</v>
      </c>
      <c r="D20375" s="12">
        <v>-0.34272999257436909</v>
      </c>
    </row>
    <row r="20376" spans="1:4" x14ac:dyDescent="0.25">
      <c r="A20376" s="12">
        <v>20352</v>
      </c>
      <c r="B20376" s="12">
        <v>48.82538792985244</v>
      </c>
      <c r="C20376" s="12">
        <v>12.17461207014756</v>
      </c>
      <c r="D20376" s="12">
        <v>0.1093453569529418</v>
      </c>
    </row>
    <row r="20377" spans="1:4" x14ac:dyDescent="0.25">
      <c r="A20377" s="12">
        <v>20353</v>
      </c>
      <c r="B20377" s="12">
        <v>48.945595972909594</v>
      </c>
      <c r="C20377" s="12">
        <v>1.0544040270904063</v>
      </c>
      <c r="D20377" s="12">
        <v>9.4700499737091319E-3</v>
      </c>
    </row>
    <row r="20378" spans="1:4" x14ac:dyDescent="0.25">
      <c r="A20378" s="12">
        <v>20354</v>
      </c>
      <c r="B20378" s="12">
        <v>48.550277094628981</v>
      </c>
      <c r="C20378" s="12">
        <v>53.949722905371019</v>
      </c>
      <c r="D20378" s="12">
        <v>0.48454535344620592</v>
      </c>
    </row>
    <row r="20379" spans="1:4" x14ac:dyDescent="0.25">
      <c r="A20379" s="12">
        <v>20355</v>
      </c>
      <c r="B20379" s="12">
        <v>48.93940314479228</v>
      </c>
      <c r="C20379" s="12">
        <v>-17.529403144792276</v>
      </c>
      <c r="D20379" s="12">
        <v>-0.15743900774787481</v>
      </c>
    </row>
    <row r="20380" spans="1:4" x14ac:dyDescent="0.25">
      <c r="A20380" s="12">
        <v>20356</v>
      </c>
      <c r="B20380" s="12">
        <v>48.759891323628658</v>
      </c>
      <c r="C20380" s="12">
        <v>10.570108676371348</v>
      </c>
      <c r="D20380" s="12">
        <v>9.4934631147980689E-2</v>
      </c>
    </row>
    <row r="20381" spans="1:4" x14ac:dyDescent="0.25">
      <c r="A20381" s="12">
        <v>20357</v>
      </c>
      <c r="B20381" s="12">
        <v>48.990030344120107</v>
      </c>
      <c r="C20381" s="12">
        <v>-18.990030344120107</v>
      </c>
      <c r="D20381" s="12">
        <v>-0.17055752040071712</v>
      </c>
    </row>
    <row r="20382" spans="1:4" x14ac:dyDescent="0.25">
      <c r="A20382" s="12">
        <v>20358</v>
      </c>
      <c r="B20382" s="12">
        <v>48.898139411010128</v>
      </c>
      <c r="C20382" s="12">
        <v>-11.398139411010128</v>
      </c>
      <c r="D20382" s="12">
        <v>-0.10237152652710274</v>
      </c>
    </row>
    <row r="20383" spans="1:4" x14ac:dyDescent="0.25">
      <c r="A20383" s="12">
        <v>20359</v>
      </c>
      <c r="B20383" s="12">
        <v>48.983904281912778</v>
      </c>
      <c r="C20383" s="12">
        <v>-11.483904281912778</v>
      </c>
      <c r="D20383" s="12">
        <v>-0.10314181722456721</v>
      </c>
    </row>
    <row r="20384" spans="1:4" x14ac:dyDescent="0.25">
      <c r="A20384" s="12">
        <v>20360</v>
      </c>
      <c r="B20384" s="12">
        <v>48.978415330175004</v>
      </c>
      <c r="C20384" s="12">
        <v>-26.478415330175004</v>
      </c>
      <c r="D20384" s="12">
        <v>-0.2378138834440201</v>
      </c>
    </row>
    <row r="20385" spans="1:4" x14ac:dyDescent="0.25">
      <c r="A20385" s="12">
        <v>20361</v>
      </c>
      <c r="B20385" s="12">
        <v>48.97984637830664</v>
      </c>
      <c r="C20385" s="12">
        <v>-25.099846378306641</v>
      </c>
      <c r="D20385" s="12">
        <v>-0.22543237073069863</v>
      </c>
    </row>
    <row r="20386" spans="1:4" x14ac:dyDescent="0.25">
      <c r="A20386" s="12">
        <v>20362</v>
      </c>
      <c r="B20386" s="12">
        <v>49.04257122726451</v>
      </c>
      <c r="C20386" s="12">
        <v>-35.812571227264513</v>
      </c>
      <c r="D20386" s="12">
        <v>-0.32164789823980228</v>
      </c>
    </row>
    <row r="20387" spans="1:4" x14ac:dyDescent="0.25">
      <c r="A20387" s="12">
        <v>20363</v>
      </c>
      <c r="B20387" s="12">
        <v>48.921212121622844</v>
      </c>
      <c r="C20387" s="12">
        <v>-7.0712121216228425</v>
      </c>
      <c r="D20387" s="12">
        <v>-6.3509556532378872E-2</v>
      </c>
    </row>
    <row r="20388" spans="1:4" x14ac:dyDescent="0.25">
      <c r="A20388" s="12">
        <v>20364</v>
      </c>
      <c r="B20388" s="12">
        <v>49.031057072807585</v>
      </c>
      <c r="C20388" s="12">
        <v>-33.081057072807582</v>
      </c>
      <c r="D20388" s="12">
        <v>-0.29711501057815165</v>
      </c>
    </row>
    <row r="20389" spans="1:4" x14ac:dyDescent="0.25">
      <c r="A20389" s="12">
        <v>20365</v>
      </c>
      <c r="B20389" s="12">
        <v>48.305545320210854</v>
      </c>
      <c r="C20389" s="12">
        <v>230.29445467978917</v>
      </c>
      <c r="D20389" s="12">
        <v>2.068372216392059</v>
      </c>
    </row>
    <row r="20390" spans="1:4" x14ac:dyDescent="0.25">
      <c r="A20390" s="12">
        <v>20366</v>
      </c>
      <c r="B20390" s="12">
        <v>48.975340144963923</v>
      </c>
      <c r="C20390" s="12">
        <v>-21.255340144963924</v>
      </c>
      <c r="D20390" s="12">
        <v>-0.1909032289419883</v>
      </c>
    </row>
    <row r="20391" spans="1:4" x14ac:dyDescent="0.25">
      <c r="A20391" s="12">
        <v>20367</v>
      </c>
      <c r="B20391" s="12">
        <v>48.982815215077807</v>
      </c>
      <c r="C20391" s="12">
        <v>-23.242815215077808</v>
      </c>
      <c r="D20391" s="12">
        <v>-0.20875358587529483</v>
      </c>
    </row>
    <row r="20392" spans="1:4" x14ac:dyDescent="0.25">
      <c r="A20392" s="12">
        <v>20368</v>
      </c>
      <c r="B20392" s="12">
        <v>48.917342851724193</v>
      </c>
      <c r="C20392" s="12">
        <v>-8.3273428517241967</v>
      </c>
      <c r="D20392" s="12">
        <v>-7.4791399622827923E-2</v>
      </c>
    </row>
    <row r="20393" spans="1:4" x14ac:dyDescent="0.25">
      <c r="A20393" s="12">
        <v>20369</v>
      </c>
      <c r="B20393" s="12">
        <v>48.822580984485207</v>
      </c>
      <c r="C20393" s="12">
        <v>-16.982580984485207</v>
      </c>
      <c r="D20393" s="12">
        <v>-0.15252776589769973</v>
      </c>
    </row>
    <row r="20394" spans="1:4" x14ac:dyDescent="0.25">
      <c r="A20394" s="12">
        <v>20370</v>
      </c>
      <c r="B20394" s="12">
        <v>49.098829208922325</v>
      </c>
      <c r="C20394" s="12">
        <v>-49.098829208922325</v>
      </c>
      <c r="D20394" s="12">
        <v>-0.44097741881939617</v>
      </c>
    </row>
    <row r="20395" spans="1:4" x14ac:dyDescent="0.25">
      <c r="A20395" s="12">
        <v>20371</v>
      </c>
      <c r="B20395" s="12">
        <v>48.96535505563395</v>
      </c>
      <c r="C20395" s="12">
        <v>-19.26535505563395</v>
      </c>
      <c r="D20395" s="12">
        <v>-0.17303032846104671</v>
      </c>
    </row>
    <row r="20396" spans="1:4" x14ac:dyDescent="0.25">
      <c r="A20396" s="12">
        <v>20372</v>
      </c>
      <c r="B20396" s="12">
        <v>48.82538792985244</v>
      </c>
      <c r="C20396" s="12">
        <v>12.17461207014756</v>
      </c>
      <c r="D20396" s="12">
        <v>0.1093453569529418</v>
      </c>
    </row>
    <row r="20397" spans="1:4" x14ac:dyDescent="0.25">
      <c r="A20397" s="12">
        <v>20373</v>
      </c>
      <c r="B20397" s="12">
        <v>48.953257634710226</v>
      </c>
      <c r="C20397" s="12">
        <v>-1.4532576347102264</v>
      </c>
      <c r="D20397" s="12">
        <v>-1.3052323465946099E-2</v>
      </c>
    </row>
    <row r="20398" spans="1:4" x14ac:dyDescent="0.25">
      <c r="A20398" s="12">
        <v>20374</v>
      </c>
      <c r="B20398" s="12">
        <v>48.189035458387018</v>
      </c>
      <c r="C20398" s="12">
        <v>121.81096454161298</v>
      </c>
      <c r="D20398" s="12">
        <v>1.0940359595723341</v>
      </c>
    </row>
    <row r="20399" spans="1:4" x14ac:dyDescent="0.25">
      <c r="A20399" s="12">
        <v>20375</v>
      </c>
      <c r="B20399" s="12">
        <v>49.030869451942387</v>
      </c>
      <c r="C20399" s="12">
        <v>-35.070869451942386</v>
      </c>
      <c r="D20399" s="12">
        <v>-0.31498635987554574</v>
      </c>
    </row>
    <row r="20400" spans="1:4" x14ac:dyDescent="0.25">
      <c r="A20400" s="12">
        <v>20376</v>
      </c>
      <c r="B20400" s="12">
        <v>48.962909694962441</v>
      </c>
      <c r="C20400" s="12">
        <v>-21.042909694962439</v>
      </c>
      <c r="D20400" s="12">
        <v>-0.18899530093169525</v>
      </c>
    </row>
    <row r="20401" spans="1:4" x14ac:dyDescent="0.25">
      <c r="A20401" s="12">
        <v>20377</v>
      </c>
      <c r="B20401" s="12">
        <v>48.944697483785852</v>
      </c>
      <c r="C20401" s="12">
        <v>-6.4446974837858519</v>
      </c>
      <c r="D20401" s="12">
        <v>-5.7882562726267517E-2</v>
      </c>
    </row>
    <row r="20402" spans="1:4" x14ac:dyDescent="0.25">
      <c r="A20402" s="12">
        <v>20378</v>
      </c>
      <c r="B20402" s="12">
        <v>48.817863491845245</v>
      </c>
      <c r="C20402" s="12">
        <v>3.6821365081547555</v>
      </c>
      <c r="D20402" s="12">
        <v>3.3070830389814669E-2</v>
      </c>
    </row>
    <row r="20403" spans="1:4" x14ac:dyDescent="0.25">
      <c r="A20403" s="12">
        <v>20379</v>
      </c>
      <c r="B20403" s="12">
        <v>48.945595972909594</v>
      </c>
      <c r="C20403" s="12">
        <v>1.0544040270904063</v>
      </c>
      <c r="D20403" s="12">
        <v>9.4700499737091319E-3</v>
      </c>
    </row>
    <row r="20404" spans="1:4" x14ac:dyDescent="0.25">
      <c r="A20404" s="12">
        <v>20380</v>
      </c>
      <c r="B20404" s="12">
        <v>48.764346212401989</v>
      </c>
      <c r="C20404" s="12">
        <v>13.735653787598011</v>
      </c>
      <c r="D20404" s="12">
        <v>0.12336573500109295</v>
      </c>
    </row>
    <row r="20405" spans="1:4" x14ac:dyDescent="0.25">
      <c r="A20405" s="12">
        <v>20381</v>
      </c>
      <c r="B20405" s="12">
        <v>48.860863547690954</v>
      </c>
      <c r="C20405" s="12">
        <v>-1.1008635476909561</v>
      </c>
      <c r="D20405" s="12">
        <v>-9.8873226420010674E-3</v>
      </c>
    </row>
    <row r="20406" spans="1:4" x14ac:dyDescent="0.25">
      <c r="A20406" s="12">
        <v>20382</v>
      </c>
      <c r="B20406" s="12">
        <v>49.04257122726451</v>
      </c>
      <c r="C20406" s="12">
        <v>-35.812571227264513</v>
      </c>
      <c r="D20406" s="12">
        <v>-0.32164789823980228</v>
      </c>
    </row>
    <row r="20407" spans="1:4" x14ac:dyDescent="0.25">
      <c r="A20407" s="12">
        <v>20383</v>
      </c>
      <c r="B20407" s="12">
        <v>49.027782374002534</v>
      </c>
      <c r="C20407" s="12">
        <v>-32.287782374002532</v>
      </c>
      <c r="D20407" s="12">
        <v>-0.28999027390458926</v>
      </c>
    </row>
    <row r="20408" spans="1:4" x14ac:dyDescent="0.25">
      <c r="A20408" s="12">
        <v>20384</v>
      </c>
      <c r="B20408" s="12">
        <v>48.949730509469902</v>
      </c>
      <c r="C20408" s="12">
        <v>-13.859730509469905</v>
      </c>
      <c r="D20408" s="12">
        <v>-0.12448012068865832</v>
      </c>
    </row>
    <row r="20409" spans="1:4" x14ac:dyDescent="0.25">
      <c r="A20409" s="12">
        <v>20385</v>
      </c>
      <c r="B20409" s="12">
        <v>48.710151962244417</v>
      </c>
      <c r="C20409" s="12">
        <v>90.589848037755587</v>
      </c>
      <c r="D20409" s="12">
        <v>0.81362586445689355</v>
      </c>
    </row>
    <row r="20410" spans="1:4" x14ac:dyDescent="0.25">
      <c r="A20410" s="12">
        <v>20386</v>
      </c>
      <c r="B20410" s="12">
        <v>49.001802087240719</v>
      </c>
      <c r="C20410" s="12">
        <v>-27.221802087240718</v>
      </c>
      <c r="D20410" s="12">
        <v>-0.24449055534428993</v>
      </c>
    </row>
    <row r="20411" spans="1:4" x14ac:dyDescent="0.25">
      <c r="A20411" s="12">
        <v>20387</v>
      </c>
      <c r="B20411" s="12">
        <v>48.96055496733927</v>
      </c>
      <c r="C20411" s="12">
        <v>-18.270554967339269</v>
      </c>
      <c r="D20411" s="12">
        <v>-0.16409560675290102</v>
      </c>
    </row>
    <row r="20412" spans="1:4" x14ac:dyDescent="0.25">
      <c r="A20412" s="12">
        <v>20388</v>
      </c>
      <c r="B20412" s="12">
        <v>48.943901830826363</v>
      </c>
      <c r="C20412" s="12">
        <v>-14.293901830826364</v>
      </c>
      <c r="D20412" s="12">
        <v>-0.12837959755403305</v>
      </c>
    </row>
    <row r="20413" spans="1:4" x14ac:dyDescent="0.25">
      <c r="A20413" s="12">
        <v>20389</v>
      </c>
      <c r="B20413" s="12">
        <v>48.874377526567166</v>
      </c>
      <c r="C20413" s="12">
        <v>-23.004377526567165</v>
      </c>
      <c r="D20413" s="12">
        <v>-0.2066120758205178</v>
      </c>
    </row>
    <row r="20414" spans="1:4" x14ac:dyDescent="0.25">
      <c r="A20414" s="12">
        <v>20390</v>
      </c>
      <c r="B20414" s="12">
        <v>49.098829208922325</v>
      </c>
      <c r="C20414" s="12">
        <v>-49.098829208922325</v>
      </c>
      <c r="D20414" s="12">
        <v>-0.44097741881939617</v>
      </c>
    </row>
    <row r="20415" spans="1:4" x14ac:dyDescent="0.25">
      <c r="A20415" s="12">
        <v>20391</v>
      </c>
      <c r="B20415" s="12">
        <v>48.88097991869941</v>
      </c>
      <c r="C20415" s="12">
        <v>-0.37097991869941183</v>
      </c>
      <c r="D20415" s="12">
        <v>-3.3319280646343301E-3</v>
      </c>
    </row>
    <row r="20416" spans="1:4" x14ac:dyDescent="0.25">
      <c r="A20416" s="12">
        <v>20392</v>
      </c>
      <c r="B20416" s="12">
        <v>49.044140953108347</v>
      </c>
      <c r="C20416" s="12">
        <v>-36.844140953108351</v>
      </c>
      <c r="D20416" s="12">
        <v>-0.33091286366492861</v>
      </c>
    </row>
    <row r="20417" spans="1:4" x14ac:dyDescent="0.25">
      <c r="A20417" s="12">
        <v>20393</v>
      </c>
      <c r="B20417" s="12">
        <v>48.991565943713411</v>
      </c>
      <c r="C20417" s="12">
        <v>-13.991565943713411</v>
      </c>
      <c r="D20417" s="12">
        <v>-0.12566419066422244</v>
      </c>
    </row>
    <row r="20418" spans="1:4" x14ac:dyDescent="0.25">
      <c r="A20418" s="12">
        <v>20394</v>
      </c>
      <c r="B20418" s="12">
        <v>47.97496634061401</v>
      </c>
      <c r="C20418" s="12">
        <v>162.025033659386</v>
      </c>
      <c r="D20418" s="12">
        <v>1.4552155780174472</v>
      </c>
    </row>
    <row r="20419" spans="1:4" x14ac:dyDescent="0.25">
      <c r="A20419" s="12">
        <v>20395</v>
      </c>
      <c r="B20419" s="12">
        <v>49.03696416504738</v>
      </c>
      <c r="C20419" s="12">
        <v>-38.566964165047381</v>
      </c>
      <c r="D20419" s="12">
        <v>-0.34638626996246524</v>
      </c>
    </row>
    <row r="20420" spans="1:4" x14ac:dyDescent="0.25">
      <c r="A20420" s="12">
        <v>20396</v>
      </c>
      <c r="B20420" s="12">
        <v>48.735455457989723</v>
      </c>
      <c r="C20420" s="12">
        <v>24.554544542010284</v>
      </c>
      <c r="D20420" s="12">
        <v>0.22053478355557007</v>
      </c>
    </row>
    <row r="20421" spans="1:4" x14ac:dyDescent="0.25">
      <c r="A20421" s="12">
        <v>20397</v>
      </c>
      <c r="B20421" s="12">
        <v>48.926564339652145</v>
      </c>
      <c r="C20421" s="12">
        <v>-1.4265643396521455</v>
      </c>
      <c r="D20421" s="12">
        <v>-1.2812579656487643E-2</v>
      </c>
    </row>
    <row r="20422" spans="1:4" x14ac:dyDescent="0.25">
      <c r="A20422" s="12">
        <v>20398</v>
      </c>
      <c r="B20422" s="12">
        <v>48.8713807712885</v>
      </c>
      <c r="C20422" s="12">
        <v>-6.3713807712885</v>
      </c>
      <c r="D20422" s="12">
        <v>-5.7224074221463604E-2</v>
      </c>
    </row>
    <row r="20423" spans="1:4" x14ac:dyDescent="0.25">
      <c r="A20423" s="12">
        <v>20399</v>
      </c>
      <c r="B20423" s="12">
        <v>49.014550929115323</v>
      </c>
      <c r="C20423" s="12">
        <v>-21.514550929115323</v>
      </c>
      <c r="D20423" s="12">
        <v>-0.19323131098318827</v>
      </c>
    </row>
    <row r="20424" spans="1:4" x14ac:dyDescent="0.25">
      <c r="A20424" s="12">
        <v>20400</v>
      </c>
      <c r="B20424" s="12">
        <v>48.844622131566872</v>
      </c>
      <c r="C20424" s="12">
        <v>-1.3446221315668723</v>
      </c>
      <c r="D20424" s="12">
        <v>-1.2076621915824468E-2</v>
      </c>
    </row>
    <row r="20425" spans="1:4" x14ac:dyDescent="0.25">
      <c r="A20425" s="12">
        <v>20401</v>
      </c>
      <c r="B20425" s="12">
        <v>48.920354962998793</v>
      </c>
      <c r="C20425" s="12">
        <v>-13.100354962998793</v>
      </c>
      <c r="D20425" s="12">
        <v>-0.11765984668634979</v>
      </c>
    </row>
    <row r="20426" spans="1:4" x14ac:dyDescent="0.25">
      <c r="A20426" s="12">
        <v>20402</v>
      </c>
      <c r="B20426" s="12">
        <v>48.954165827516505</v>
      </c>
      <c r="C20426" s="12">
        <v>-14.934165827516509</v>
      </c>
      <c r="D20426" s="12">
        <v>-0.1341300801861546</v>
      </c>
    </row>
    <row r="20427" spans="1:4" x14ac:dyDescent="0.25">
      <c r="A20427" s="12">
        <v>20403</v>
      </c>
      <c r="B20427" s="12">
        <v>48.826483008396458</v>
      </c>
      <c r="C20427" s="12">
        <v>15.343516991603543</v>
      </c>
      <c r="D20427" s="12">
        <v>0.13780663668736365</v>
      </c>
    </row>
    <row r="20428" spans="1:4" x14ac:dyDescent="0.25">
      <c r="A20428" s="12">
        <v>20404</v>
      </c>
      <c r="B20428" s="12">
        <v>48.90906722780106</v>
      </c>
      <c r="C20428" s="12">
        <v>-4.2490672278010635</v>
      </c>
      <c r="D20428" s="12">
        <v>-3.8162675743911641E-2</v>
      </c>
    </row>
    <row r="20429" spans="1:4" x14ac:dyDescent="0.25">
      <c r="A20429" s="12">
        <v>20405</v>
      </c>
      <c r="B20429" s="12">
        <v>48.526918403096253</v>
      </c>
      <c r="C20429" s="12">
        <v>156.44308159690374</v>
      </c>
      <c r="D20429" s="12">
        <v>1.40508169800143</v>
      </c>
    </row>
    <row r="20430" spans="1:4" x14ac:dyDescent="0.25">
      <c r="A20430" s="12">
        <v>20406</v>
      </c>
      <c r="B20430" s="12">
        <v>48.718428680690664</v>
      </c>
      <c r="C20430" s="12">
        <v>36.421571319309336</v>
      </c>
      <c r="D20430" s="12">
        <v>0.32711758647835398</v>
      </c>
    </row>
    <row r="20431" spans="1:4" x14ac:dyDescent="0.25">
      <c r="A20431" s="12">
        <v>20407</v>
      </c>
      <c r="B20431" s="12">
        <v>48.788714070582337</v>
      </c>
      <c r="C20431" s="12">
        <v>19.521285929417665</v>
      </c>
      <c r="D20431" s="12">
        <v>0.17532895223549766</v>
      </c>
    </row>
    <row r="20432" spans="1:4" x14ac:dyDescent="0.25">
      <c r="A20432" s="12">
        <v>20408</v>
      </c>
      <c r="B20432" s="12">
        <v>48.710206427021483</v>
      </c>
      <c r="C20432" s="12">
        <v>37.419793572978513</v>
      </c>
      <c r="D20432" s="12">
        <v>0.33608304410582673</v>
      </c>
    </row>
    <row r="20433" spans="1:4" x14ac:dyDescent="0.25">
      <c r="A20433" s="12">
        <v>20409</v>
      </c>
      <c r="B20433" s="12">
        <v>48.580863788102725</v>
      </c>
      <c r="C20433" s="12">
        <v>11.119136211897278</v>
      </c>
      <c r="D20433" s="12">
        <v>9.9865680408784699E-2</v>
      </c>
    </row>
    <row r="20434" spans="1:4" x14ac:dyDescent="0.25">
      <c r="A20434" s="12">
        <v>20410</v>
      </c>
      <c r="B20434" s="12">
        <v>49.098829208922325</v>
      </c>
      <c r="C20434" s="12">
        <v>-49.098829208922325</v>
      </c>
      <c r="D20434" s="12">
        <v>-0.44097741881939617</v>
      </c>
    </row>
    <row r="20435" spans="1:4" x14ac:dyDescent="0.25">
      <c r="A20435" s="12">
        <v>20411</v>
      </c>
      <c r="B20435" s="12">
        <v>48.821779368825169</v>
      </c>
      <c r="C20435" s="12">
        <v>12.558220631174834</v>
      </c>
      <c r="D20435" s="12">
        <v>0.11279070821292844</v>
      </c>
    </row>
    <row r="20436" spans="1:4" x14ac:dyDescent="0.25">
      <c r="A20436" s="12">
        <v>20412</v>
      </c>
      <c r="B20436" s="12">
        <v>48.921092377526897</v>
      </c>
      <c r="C20436" s="12">
        <v>-9.2710923775268981</v>
      </c>
      <c r="D20436" s="12">
        <v>-8.3267614567376483E-2</v>
      </c>
    </row>
    <row r="20437" spans="1:4" x14ac:dyDescent="0.25">
      <c r="A20437" s="12">
        <v>20413</v>
      </c>
      <c r="B20437" s="12">
        <v>48.937934311108954</v>
      </c>
      <c r="C20437" s="12">
        <v>3.562065688891046</v>
      </c>
      <c r="D20437" s="12">
        <v>3.1992423413364425E-2</v>
      </c>
    </row>
    <row r="20438" spans="1:4" x14ac:dyDescent="0.25">
      <c r="A20438" s="12">
        <v>20414</v>
      </c>
      <c r="B20438" s="12">
        <v>45.794137203301439</v>
      </c>
      <c r="C20438" s="12">
        <v>571.70586279669851</v>
      </c>
      <c r="D20438" s="12">
        <v>5.1347329409270355</v>
      </c>
    </row>
    <row r="20439" spans="1:4" x14ac:dyDescent="0.25">
      <c r="A20439" s="12">
        <v>20415</v>
      </c>
      <c r="B20439" s="12">
        <v>48.960304190856753</v>
      </c>
      <c r="C20439" s="12">
        <v>-24.530304190856754</v>
      </c>
      <c r="D20439" s="12">
        <v>-0.2203170706761555</v>
      </c>
    </row>
    <row r="20440" spans="1:4" x14ac:dyDescent="0.25">
      <c r="A20440" s="12">
        <v>20416</v>
      </c>
      <c r="B20440" s="12">
        <v>48.641440659952877</v>
      </c>
      <c r="C20440" s="12">
        <v>38.608559340047123</v>
      </c>
      <c r="D20440" s="12">
        <v>0.34675985387886937</v>
      </c>
    </row>
    <row r="20441" spans="1:4" x14ac:dyDescent="0.25">
      <c r="A20441" s="12">
        <v>20417</v>
      </c>
      <c r="B20441" s="12">
        <v>48.781499186582522</v>
      </c>
      <c r="C20441" s="12">
        <v>38.718500813417478</v>
      </c>
      <c r="D20441" s="12">
        <v>0.34774728490175111</v>
      </c>
    </row>
    <row r="20442" spans="1:4" x14ac:dyDescent="0.25">
      <c r="A20442" s="12">
        <v>20418</v>
      </c>
      <c r="B20442" s="12">
        <v>48.724208252819551</v>
      </c>
      <c r="C20442" s="12">
        <v>21.275791747180449</v>
      </c>
      <c r="D20442" s="12">
        <v>0.19108691345955162</v>
      </c>
    </row>
    <row r="20443" spans="1:4" x14ac:dyDescent="0.25">
      <c r="A20443" s="12">
        <v>20419</v>
      </c>
      <c r="B20443" s="12">
        <v>48.945595972909594</v>
      </c>
      <c r="C20443" s="12">
        <v>1.0544040270904063</v>
      </c>
      <c r="D20443" s="12">
        <v>9.4700499737091319E-3</v>
      </c>
    </row>
    <row r="20444" spans="1:4" x14ac:dyDescent="0.25">
      <c r="A20444" s="12">
        <v>20420</v>
      </c>
      <c r="B20444" s="12">
        <v>48.389725256299222</v>
      </c>
      <c r="C20444" s="12">
        <v>84.110274743700785</v>
      </c>
      <c r="D20444" s="12">
        <v>0.7554300672800407</v>
      </c>
    </row>
    <row r="20445" spans="1:4" x14ac:dyDescent="0.25">
      <c r="A20445" s="12">
        <v>20421</v>
      </c>
      <c r="B20445" s="12">
        <v>48.97984637830664</v>
      </c>
      <c r="C20445" s="12">
        <v>-25.099846378306641</v>
      </c>
      <c r="D20445" s="12">
        <v>-0.22543237073069863</v>
      </c>
    </row>
    <row r="20446" spans="1:4" x14ac:dyDescent="0.25">
      <c r="A20446" s="12">
        <v>20422</v>
      </c>
      <c r="B20446" s="12">
        <v>49.018460663696871</v>
      </c>
      <c r="C20446" s="12">
        <v>-30.118460663696872</v>
      </c>
      <c r="D20446" s="12">
        <v>-0.27050667513426196</v>
      </c>
    </row>
    <row r="20447" spans="1:4" x14ac:dyDescent="0.25">
      <c r="A20447" s="12">
        <v>20423</v>
      </c>
      <c r="B20447" s="12">
        <v>48.901996477792856</v>
      </c>
      <c r="C20447" s="12">
        <v>-12.631996477792853</v>
      </c>
      <c r="D20447" s="12">
        <v>-0.1134533203960906</v>
      </c>
    </row>
    <row r="20448" spans="1:4" x14ac:dyDescent="0.25">
      <c r="A20448" s="12">
        <v>20424</v>
      </c>
      <c r="B20448" s="12">
        <v>49.044611500030534</v>
      </c>
      <c r="C20448" s="12">
        <v>-36.284611500030536</v>
      </c>
      <c r="D20448" s="12">
        <v>-0.32588749222640062</v>
      </c>
    </row>
    <row r="20449" spans="1:4" x14ac:dyDescent="0.25">
      <c r="A20449" s="12">
        <v>20425</v>
      </c>
      <c r="B20449" s="12">
        <v>49.038074746612821</v>
      </c>
      <c r="C20449" s="12">
        <v>-35.878074746612825</v>
      </c>
      <c r="D20449" s="12">
        <v>-0.32223621314162798</v>
      </c>
    </row>
    <row r="20450" spans="1:4" x14ac:dyDescent="0.25">
      <c r="A20450" s="12">
        <v>20426</v>
      </c>
      <c r="B20450" s="12">
        <v>49.053335731405078</v>
      </c>
      <c r="C20450" s="12">
        <v>-40.573335731405081</v>
      </c>
      <c r="D20450" s="12">
        <v>-0.36440634434672914</v>
      </c>
    </row>
    <row r="20451" spans="1:4" x14ac:dyDescent="0.25">
      <c r="A20451" s="12">
        <v>20427</v>
      </c>
      <c r="B20451" s="12">
        <v>49.022432443036458</v>
      </c>
      <c r="C20451" s="12">
        <v>-35.112432443036454</v>
      </c>
      <c r="D20451" s="12">
        <v>-0.31535965473463673</v>
      </c>
    </row>
    <row r="20452" spans="1:4" x14ac:dyDescent="0.25">
      <c r="A20452" s="12">
        <v>20428</v>
      </c>
      <c r="B20452" s="12">
        <v>49.045640237404889</v>
      </c>
      <c r="C20452" s="12">
        <v>-39.415640237404887</v>
      </c>
      <c r="D20452" s="12">
        <v>-0.35400858987990202</v>
      </c>
    </row>
    <row r="20453" spans="1:4" x14ac:dyDescent="0.25">
      <c r="A20453" s="12">
        <v>20429</v>
      </c>
      <c r="B20453" s="12">
        <v>48.823673285881021</v>
      </c>
      <c r="C20453" s="12">
        <v>-16.983673285881022</v>
      </c>
      <c r="D20453" s="12">
        <v>-0.15253757632002263</v>
      </c>
    </row>
    <row r="20454" spans="1:4" x14ac:dyDescent="0.25">
      <c r="A20454" s="12">
        <v>20430</v>
      </c>
      <c r="B20454" s="12">
        <v>48.97336961129006</v>
      </c>
      <c r="C20454" s="12">
        <v>-30.843369611290061</v>
      </c>
      <c r="D20454" s="12">
        <v>-0.27701738998712527</v>
      </c>
    </row>
    <row r="20455" spans="1:4" x14ac:dyDescent="0.25">
      <c r="A20455" s="12">
        <v>20431</v>
      </c>
      <c r="B20455" s="12">
        <v>48.985810728807863</v>
      </c>
      <c r="C20455" s="12">
        <v>-28.655810728807861</v>
      </c>
      <c r="D20455" s="12">
        <v>-0.25736999543505434</v>
      </c>
    </row>
    <row r="20456" spans="1:4" x14ac:dyDescent="0.25">
      <c r="A20456" s="12">
        <v>20432</v>
      </c>
      <c r="B20456" s="12">
        <v>48.784371737991954</v>
      </c>
      <c r="C20456" s="12">
        <v>21.365628262008038</v>
      </c>
      <c r="D20456" s="12">
        <v>0.19189377331879245</v>
      </c>
    </row>
    <row r="20457" spans="1:4" x14ac:dyDescent="0.25">
      <c r="A20457" s="12">
        <v>20433</v>
      </c>
      <c r="B20457" s="12">
        <v>48.935817634095081</v>
      </c>
      <c r="C20457" s="12">
        <v>-19.325817634095081</v>
      </c>
      <c r="D20457" s="12">
        <v>-0.17357336853378452</v>
      </c>
    </row>
    <row r="20458" spans="1:4" x14ac:dyDescent="0.25">
      <c r="A20458" s="12">
        <v>20434</v>
      </c>
      <c r="B20458" s="12">
        <v>48.595476553832611</v>
      </c>
      <c r="C20458" s="12">
        <v>23.784523446167384</v>
      </c>
      <c r="D20458" s="12">
        <v>0.21361889735721692</v>
      </c>
    </row>
    <row r="20459" spans="1:4" x14ac:dyDescent="0.25">
      <c r="A20459" s="12">
        <v>20435</v>
      </c>
      <c r="B20459" s="12">
        <v>48.878290969458369</v>
      </c>
      <c r="C20459" s="12">
        <v>26.121709030541631</v>
      </c>
      <c r="D20459" s="12">
        <v>0.23461015280882283</v>
      </c>
    </row>
    <row r="20460" spans="1:4" x14ac:dyDescent="0.25">
      <c r="A20460" s="12">
        <v>20436</v>
      </c>
      <c r="B20460" s="12">
        <v>48.576888708857631</v>
      </c>
      <c r="C20460" s="12">
        <v>128.92311129114236</v>
      </c>
      <c r="D20460" s="12">
        <v>1.1579131673673888</v>
      </c>
    </row>
    <row r="20461" spans="1:4" x14ac:dyDescent="0.25">
      <c r="A20461" s="12">
        <v>20437</v>
      </c>
      <c r="B20461" s="12">
        <v>48.974620308150307</v>
      </c>
      <c r="C20461" s="12">
        <v>-23.864620308150307</v>
      </c>
      <c r="D20461" s="12">
        <v>-0.21433828126151469</v>
      </c>
    </row>
    <row r="20462" spans="1:4" x14ac:dyDescent="0.25">
      <c r="A20462" s="12">
        <v>20438</v>
      </c>
      <c r="B20462" s="12">
        <v>48.94002594478053</v>
      </c>
      <c r="C20462" s="12">
        <v>-25.910025944780529</v>
      </c>
      <c r="D20462" s="12">
        <v>-0.23270893719389543</v>
      </c>
    </row>
    <row r="20463" spans="1:4" x14ac:dyDescent="0.25">
      <c r="A20463" s="12">
        <v>20439</v>
      </c>
      <c r="B20463" s="12">
        <v>48.912760606201608</v>
      </c>
      <c r="C20463" s="12">
        <v>-16.01276060620161</v>
      </c>
      <c r="D20463" s="12">
        <v>-0.14381739756459427</v>
      </c>
    </row>
    <row r="20464" spans="1:4" x14ac:dyDescent="0.25">
      <c r="A20464" s="12">
        <v>20440</v>
      </c>
      <c r="B20464" s="12">
        <v>49.028481088153654</v>
      </c>
      <c r="C20464" s="12">
        <v>-39.15848108815365</v>
      </c>
      <c r="D20464" s="12">
        <v>-0.35169893444229344</v>
      </c>
    </row>
    <row r="20465" spans="1:4" x14ac:dyDescent="0.25">
      <c r="A20465" s="12">
        <v>20441</v>
      </c>
      <c r="B20465" s="12">
        <v>48.920354962998793</v>
      </c>
      <c r="C20465" s="12">
        <v>-13.100354962998793</v>
      </c>
      <c r="D20465" s="12">
        <v>-0.11765984668634979</v>
      </c>
    </row>
    <row r="20466" spans="1:4" x14ac:dyDescent="0.25">
      <c r="A20466" s="12">
        <v>20442</v>
      </c>
      <c r="B20466" s="12">
        <v>48.946128972993961</v>
      </c>
      <c r="C20466" s="12">
        <v>-13.036128972993964</v>
      </c>
      <c r="D20466" s="12">
        <v>-0.11708300581764119</v>
      </c>
    </row>
    <row r="20467" spans="1:4" x14ac:dyDescent="0.25">
      <c r="A20467" s="12">
        <v>20443</v>
      </c>
      <c r="B20467" s="12">
        <v>48.801064211992319</v>
      </c>
      <c r="C20467" s="12">
        <v>9.7889357880076844</v>
      </c>
      <c r="D20467" s="12">
        <v>8.791858596905204E-2</v>
      </c>
    </row>
    <row r="20468" spans="1:4" x14ac:dyDescent="0.25">
      <c r="A20468" s="12">
        <v>20444</v>
      </c>
      <c r="B20468" s="12">
        <v>48.963284936692851</v>
      </c>
      <c r="C20468" s="12">
        <v>-17.063284936692853</v>
      </c>
      <c r="D20468" s="12">
        <v>-0.15325260233690721</v>
      </c>
    </row>
    <row r="20469" spans="1:4" x14ac:dyDescent="0.25">
      <c r="A20469" s="12">
        <v>20445</v>
      </c>
      <c r="B20469" s="12">
        <v>48.886188590839069</v>
      </c>
      <c r="C20469" s="12">
        <v>-2.8261885908390667</v>
      </c>
      <c r="D20469" s="12">
        <v>-2.5383198947207503E-2</v>
      </c>
    </row>
    <row r="20470" spans="1:4" x14ac:dyDescent="0.25">
      <c r="A20470" s="12">
        <v>20446</v>
      </c>
      <c r="B20470" s="12">
        <v>49.039885447239648</v>
      </c>
      <c r="C20470" s="12">
        <v>-37.599885447239643</v>
      </c>
      <c r="D20470" s="12">
        <v>-0.33770052564543923</v>
      </c>
    </row>
    <row r="20471" spans="1:4" x14ac:dyDescent="0.25">
      <c r="A20471" s="12">
        <v>20447</v>
      </c>
      <c r="B20471" s="12">
        <v>49.01058393627234</v>
      </c>
      <c r="C20471" s="12">
        <v>-31.500583936272339</v>
      </c>
      <c r="D20471" s="12">
        <v>-0.28292011071002904</v>
      </c>
    </row>
    <row r="20472" spans="1:4" x14ac:dyDescent="0.25">
      <c r="A20472" s="12">
        <v>20448</v>
      </c>
      <c r="B20472" s="12">
        <v>48.856711547769308</v>
      </c>
      <c r="C20472" s="12">
        <v>-2.6567115477693051</v>
      </c>
      <c r="D20472" s="12">
        <v>-2.3861053710626873E-2</v>
      </c>
    </row>
    <row r="20473" spans="1:4" x14ac:dyDescent="0.25">
      <c r="A20473" s="12">
        <v>20449</v>
      </c>
      <c r="B20473" s="12">
        <v>48.686095324360366</v>
      </c>
      <c r="C20473" s="12">
        <v>-0.92609532436036801</v>
      </c>
      <c r="D20473" s="12">
        <v>-8.3176550703358467E-3</v>
      </c>
    </row>
    <row r="20474" spans="1:4" x14ac:dyDescent="0.25">
      <c r="A20474" s="12">
        <v>20450</v>
      </c>
      <c r="B20474" s="12">
        <v>49.047218654088979</v>
      </c>
      <c r="C20474" s="12">
        <v>-41.277218654088983</v>
      </c>
      <c r="D20474" s="12">
        <v>-0.37072821554808544</v>
      </c>
    </row>
    <row r="20475" spans="1:4" x14ac:dyDescent="0.25">
      <c r="A20475" s="12">
        <v>20451</v>
      </c>
      <c r="B20475" s="12">
        <v>48.984659012776717</v>
      </c>
      <c r="C20475" s="12">
        <v>-27.144659012776717</v>
      </c>
      <c r="D20475" s="12">
        <v>-0.24379770065905551</v>
      </c>
    </row>
    <row r="20476" spans="1:4" x14ac:dyDescent="0.25">
      <c r="A20476" s="12">
        <v>20452</v>
      </c>
      <c r="B20476" s="12">
        <v>48.866404121712918</v>
      </c>
      <c r="C20476" s="12">
        <v>2.9835958782870762</v>
      </c>
      <c r="D20476" s="12">
        <v>2.6796940587091089E-2</v>
      </c>
    </row>
    <row r="20477" spans="1:4" x14ac:dyDescent="0.25">
      <c r="A20477" s="12">
        <v>20453</v>
      </c>
      <c r="B20477" s="12">
        <v>48.809030853673882</v>
      </c>
      <c r="C20477" s="12">
        <v>3.8309691463261188</v>
      </c>
      <c r="D20477" s="12">
        <v>3.4407559466135745E-2</v>
      </c>
    </row>
    <row r="20478" spans="1:4" x14ac:dyDescent="0.25">
      <c r="A20478" s="12">
        <v>20454</v>
      </c>
      <c r="B20478" s="12">
        <v>48.6122667997858</v>
      </c>
      <c r="C20478" s="12">
        <v>23.767733200214195</v>
      </c>
      <c r="D20478" s="12">
        <v>0.2134680970338472</v>
      </c>
    </row>
    <row r="20479" spans="1:4" x14ac:dyDescent="0.25">
      <c r="A20479" s="12">
        <v>20455</v>
      </c>
      <c r="B20479" s="12">
        <v>48.988560089190351</v>
      </c>
      <c r="C20479" s="12">
        <v>-11.488560089190351</v>
      </c>
      <c r="D20479" s="12">
        <v>-0.10318363300528671</v>
      </c>
    </row>
    <row r="20480" spans="1:4" x14ac:dyDescent="0.25">
      <c r="A20480" s="12">
        <v>20456</v>
      </c>
      <c r="B20480" s="12">
        <v>47.297766919966691</v>
      </c>
      <c r="C20480" s="12">
        <v>565.20223308003335</v>
      </c>
      <c r="D20480" s="12">
        <v>5.0763210828110594</v>
      </c>
    </row>
    <row r="20481" spans="1:4" x14ac:dyDescent="0.25">
      <c r="A20481" s="12">
        <v>20457</v>
      </c>
      <c r="B20481" s="12">
        <v>48.947018330200976</v>
      </c>
      <c r="C20481" s="12">
        <v>-18.257018330200975</v>
      </c>
      <c r="D20481" s="12">
        <v>-0.16397402847087439</v>
      </c>
    </row>
    <row r="20482" spans="1:4" x14ac:dyDescent="0.25">
      <c r="A20482" s="12">
        <v>20458</v>
      </c>
      <c r="B20482" s="12">
        <v>48.887784846616306</v>
      </c>
      <c r="C20482" s="12">
        <v>-19.277784846616306</v>
      </c>
      <c r="D20482" s="12">
        <v>-0.17314196568808812</v>
      </c>
    </row>
    <row r="20483" spans="1:4" x14ac:dyDescent="0.25">
      <c r="A20483" s="12">
        <v>20459</v>
      </c>
      <c r="B20483" s="12">
        <v>48.935817634095081</v>
      </c>
      <c r="C20483" s="12">
        <v>-19.325817634095081</v>
      </c>
      <c r="D20483" s="12">
        <v>-0.17357336853378452</v>
      </c>
    </row>
    <row r="20484" spans="1:4" x14ac:dyDescent="0.25">
      <c r="A20484" s="12">
        <v>20460</v>
      </c>
      <c r="B20484" s="12">
        <v>48.932012418302868</v>
      </c>
      <c r="C20484" s="12">
        <v>-25.902012418302867</v>
      </c>
      <c r="D20484" s="12">
        <v>-0.23263696431228714</v>
      </c>
    </row>
    <row r="20485" spans="1:4" x14ac:dyDescent="0.25">
      <c r="A20485" s="12">
        <v>20461</v>
      </c>
      <c r="B20485" s="12">
        <v>48.484084584074608</v>
      </c>
      <c r="C20485" s="12">
        <v>74.895915415925387</v>
      </c>
      <c r="D20485" s="12">
        <v>0.67267199630554131</v>
      </c>
    </row>
    <row r="20486" spans="1:4" x14ac:dyDescent="0.25">
      <c r="A20486" s="12">
        <v>20462</v>
      </c>
      <c r="B20486" s="12">
        <v>49.010423809174327</v>
      </c>
      <c r="C20486" s="12">
        <v>-28.220423809174328</v>
      </c>
      <c r="D20486" s="12">
        <v>-0.25345960076574858</v>
      </c>
    </row>
    <row r="20487" spans="1:4" x14ac:dyDescent="0.25">
      <c r="A20487" s="12">
        <v>20463</v>
      </c>
      <c r="B20487" s="12">
        <v>48.986962804234658</v>
      </c>
      <c r="C20487" s="12">
        <v>-26.666962804234657</v>
      </c>
      <c r="D20487" s="12">
        <v>-0.23950730831331685</v>
      </c>
    </row>
    <row r="20488" spans="1:4" x14ac:dyDescent="0.25">
      <c r="A20488" s="12">
        <v>20464</v>
      </c>
      <c r="B20488" s="12">
        <v>48.990393791138743</v>
      </c>
      <c r="C20488" s="12">
        <v>-23.470393791138743</v>
      </c>
      <c r="D20488" s="12">
        <v>-0.21079756563340499</v>
      </c>
    </row>
    <row r="20489" spans="1:4" x14ac:dyDescent="0.25">
      <c r="A20489" s="12">
        <v>20465</v>
      </c>
      <c r="B20489" s="12">
        <v>49.038074746612821</v>
      </c>
      <c r="C20489" s="12">
        <v>-35.878074746612825</v>
      </c>
      <c r="D20489" s="12">
        <v>-0.32223621314162798</v>
      </c>
    </row>
    <row r="20490" spans="1:4" x14ac:dyDescent="0.25">
      <c r="A20490" s="12">
        <v>20466</v>
      </c>
      <c r="B20490" s="12">
        <v>49.032825838496585</v>
      </c>
      <c r="C20490" s="12">
        <v>-35.772825838496587</v>
      </c>
      <c r="D20490" s="12">
        <v>-0.32129092803845033</v>
      </c>
    </row>
    <row r="20491" spans="1:4" x14ac:dyDescent="0.25">
      <c r="A20491" s="12">
        <v>20467</v>
      </c>
      <c r="B20491" s="12">
        <v>49.059046658964903</v>
      </c>
      <c r="C20491" s="12">
        <v>-41.639046658964901</v>
      </c>
      <c r="D20491" s="12">
        <v>-0.37397794639131621</v>
      </c>
    </row>
    <row r="20492" spans="1:4" x14ac:dyDescent="0.25">
      <c r="A20492" s="12">
        <v>20468</v>
      </c>
      <c r="B20492" s="12">
        <v>48.979334468212429</v>
      </c>
      <c r="C20492" s="12">
        <v>-26.099334468212426</v>
      </c>
      <c r="D20492" s="12">
        <v>-0.23440919737053401</v>
      </c>
    </row>
    <row r="20493" spans="1:4" x14ac:dyDescent="0.25">
      <c r="A20493" s="12">
        <v>20469</v>
      </c>
      <c r="B20493" s="12">
        <v>48.909623751964304</v>
      </c>
      <c r="C20493" s="12">
        <v>-27.019623751964303</v>
      </c>
      <c r="D20493" s="12">
        <v>-0.24267470592653653</v>
      </c>
    </row>
    <row r="20494" spans="1:4" x14ac:dyDescent="0.25">
      <c r="A20494" s="12">
        <v>20470</v>
      </c>
      <c r="B20494" s="12">
        <v>49.08037329482304</v>
      </c>
      <c r="C20494" s="12">
        <v>-46.490373294823044</v>
      </c>
      <c r="D20494" s="12">
        <v>-0.41754976943066779</v>
      </c>
    </row>
    <row r="20495" spans="1:4" x14ac:dyDescent="0.25">
      <c r="A20495" s="12">
        <v>20471</v>
      </c>
      <c r="B20495" s="12">
        <v>48.970531823241636</v>
      </c>
      <c r="C20495" s="12">
        <v>-24.820531823241634</v>
      </c>
      <c r="D20495" s="12">
        <v>-0.2229237281924592</v>
      </c>
    </row>
    <row r="20496" spans="1:4" x14ac:dyDescent="0.25">
      <c r="A20496" s="12">
        <v>20472</v>
      </c>
      <c r="B20496" s="12">
        <v>49.044140953108347</v>
      </c>
      <c r="C20496" s="12">
        <v>-36.844140953108351</v>
      </c>
      <c r="D20496" s="12">
        <v>-0.33091286366492861</v>
      </c>
    </row>
    <row r="20497" spans="1:4" x14ac:dyDescent="0.25">
      <c r="A20497" s="12">
        <v>20473</v>
      </c>
      <c r="B20497" s="12">
        <v>48.935817634095081</v>
      </c>
      <c r="C20497" s="12">
        <v>-19.325817634095081</v>
      </c>
      <c r="D20497" s="12">
        <v>-0.17357336853378452</v>
      </c>
    </row>
    <row r="20498" spans="1:4" x14ac:dyDescent="0.25">
      <c r="A20498" s="12">
        <v>20474</v>
      </c>
      <c r="B20498" s="12">
        <v>48.909748641952504</v>
      </c>
      <c r="C20498" s="12">
        <v>-14.369748641952505</v>
      </c>
      <c r="D20498" s="12">
        <v>-0.12906080994819763</v>
      </c>
    </row>
    <row r="20499" spans="1:4" x14ac:dyDescent="0.25">
      <c r="A20499" s="12">
        <v>20475</v>
      </c>
      <c r="B20499" s="12">
        <v>48.944452441297557</v>
      </c>
      <c r="C20499" s="12">
        <v>3.5555475587024432</v>
      </c>
      <c r="D20499" s="12">
        <v>3.1933881320357113E-2</v>
      </c>
    </row>
    <row r="20500" spans="1:4" x14ac:dyDescent="0.25">
      <c r="A20500" s="12">
        <v>20476</v>
      </c>
      <c r="B20500" s="12">
        <v>48.76067057507759</v>
      </c>
      <c r="C20500" s="12">
        <v>66.239329424922403</v>
      </c>
      <c r="D20500" s="12">
        <v>0.59492352434387297</v>
      </c>
    </row>
    <row r="20501" spans="1:4" x14ac:dyDescent="0.25">
      <c r="A20501" s="12">
        <v>20477</v>
      </c>
      <c r="B20501" s="12">
        <v>49.016023275074318</v>
      </c>
      <c r="C20501" s="12">
        <v>-32.276023275074316</v>
      </c>
      <c r="D20501" s="12">
        <v>-0.28988466044747518</v>
      </c>
    </row>
    <row r="20502" spans="1:4" x14ac:dyDescent="0.25">
      <c r="A20502" s="12">
        <v>20478</v>
      </c>
      <c r="B20502" s="12">
        <v>48.937892229145632</v>
      </c>
      <c r="C20502" s="12">
        <v>-22.617892229145632</v>
      </c>
      <c r="D20502" s="12">
        <v>-0.20314088737031291</v>
      </c>
    </row>
    <row r="20503" spans="1:4" x14ac:dyDescent="0.25">
      <c r="A20503" s="12">
        <v>20479</v>
      </c>
      <c r="B20503" s="12">
        <v>48.853292224887667</v>
      </c>
      <c r="C20503" s="12">
        <v>-1.1532922248876645</v>
      </c>
      <c r="D20503" s="12">
        <v>-1.0358206838525216E-2</v>
      </c>
    </row>
    <row r="20504" spans="1:4" x14ac:dyDescent="0.25">
      <c r="A20504" s="12">
        <v>20480</v>
      </c>
      <c r="B20504" s="12">
        <v>49.044492017313246</v>
      </c>
      <c r="C20504" s="12">
        <v>-39.174492017313241</v>
      </c>
      <c r="D20504" s="12">
        <v>-0.35184273539085892</v>
      </c>
    </row>
    <row r="20505" spans="1:4" x14ac:dyDescent="0.25">
      <c r="A20505" s="12">
        <v>20481</v>
      </c>
      <c r="B20505" s="12">
        <v>48.82120260415239</v>
      </c>
      <c r="C20505" s="12">
        <v>6.898797395847609</v>
      </c>
      <c r="D20505" s="12">
        <v>6.1961026720898149E-2</v>
      </c>
    </row>
    <row r="20506" spans="1:4" x14ac:dyDescent="0.25">
      <c r="A20506" s="12">
        <v>20482</v>
      </c>
      <c r="B20506" s="12">
        <v>48.688949628272503</v>
      </c>
      <c r="C20506" s="12">
        <v>47.701050371727497</v>
      </c>
      <c r="D20506" s="12">
        <v>0.42842337397478836</v>
      </c>
    </row>
    <row r="20507" spans="1:4" x14ac:dyDescent="0.25">
      <c r="A20507" s="12">
        <v>20483</v>
      </c>
      <c r="B20507" s="12">
        <v>48.310103600578081</v>
      </c>
      <c r="C20507" s="12">
        <v>91.189896399421912</v>
      </c>
      <c r="D20507" s="12">
        <v>0.81901515340650333</v>
      </c>
    </row>
    <row r="20508" spans="1:4" x14ac:dyDescent="0.25">
      <c r="A20508" s="12">
        <v>20484</v>
      </c>
      <c r="B20508" s="12">
        <v>48.881958373355161</v>
      </c>
      <c r="C20508" s="12">
        <v>2.1580416266448381</v>
      </c>
      <c r="D20508" s="12">
        <v>1.9382287552586218E-2</v>
      </c>
    </row>
    <row r="20509" spans="1:4" x14ac:dyDescent="0.25">
      <c r="A20509" s="12">
        <v>20485</v>
      </c>
      <c r="B20509" s="12">
        <v>48.73430243506531</v>
      </c>
      <c r="C20509" s="12">
        <v>30.225697564934698</v>
      </c>
      <c r="D20509" s="12">
        <v>0.27146981524721303</v>
      </c>
    </row>
    <row r="20510" spans="1:4" x14ac:dyDescent="0.25">
      <c r="A20510" s="12">
        <v>20486</v>
      </c>
      <c r="B20510" s="12">
        <v>48.56793779684525</v>
      </c>
      <c r="C20510" s="12">
        <v>52.232062203154761</v>
      </c>
      <c r="D20510" s="12">
        <v>0.46911831383905389</v>
      </c>
    </row>
    <row r="20511" spans="1:4" x14ac:dyDescent="0.25">
      <c r="A20511" s="12">
        <v>20487</v>
      </c>
      <c r="B20511" s="12">
        <v>48.580061518996054</v>
      </c>
      <c r="C20511" s="12">
        <v>49.069938481003952</v>
      </c>
      <c r="D20511" s="12">
        <v>0.44071793893300121</v>
      </c>
    </row>
    <row r="20512" spans="1:4" x14ac:dyDescent="0.25">
      <c r="A20512" s="12">
        <v>20488</v>
      </c>
      <c r="B20512" s="12">
        <v>48.561226246452556</v>
      </c>
      <c r="C20512" s="12">
        <v>52.138773753547447</v>
      </c>
      <c r="D20512" s="12">
        <v>0.46828045068882584</v>
      </c>
    </row>
    <row r="20513" spans="1:4" x14ac:dyDescent="0.25">
      <c r="A20513" s="12">
        <v>20489</v>
      </c>
      <c r="B20513" s="12">
        <v>48.548413334135354</v>
      </c>
      <c r="C20513" s="12">
        <v>15.131586665864646</v>
      </c>
      <c r="D20513" s="12">
        <v>0.13590320050528643</v>
      </c>
    </row>
    <row r="20514" spans="1:4" x14ac:dyDescent="0.25">
      <c r="A20514" s="12">
        <v>20490</v>
      </c>
      <c r="B20514" s="12">
        <v>48.991850911791133</v>
      </c>
      <c r="C20514" s="12">
        <v>-33.451850911791134</v>
      </c>
      <c r="D20514" s="12">
        <v>-0.30044526738190019</v>
      </c>
    </row>
    <row r="20515" spans="1:4" x14ac:dyDescent="0.25">
      <c r="A20515" s="12">
        <v>20491</v>
      </c>
      <c r="B20515" s="12">
        <v>48.659402944127578</v>
      </c>
      <c r="C20515" s="12">
        <v>31.900597055872424</v>
      </c>
      <c r="D20515" s="12">
        <v>0.28651279827136672</v>
      </c>
    </row>
    <row r="20516" spans="1:4" x14ac:dyDescent="0.25">
      <c r="A20516" s="12">
        <v>20492</v>
      </c>
      <c r="B20516" s="12">
        <v>49.044140953108347</v>
      </c>
      <c r="C20516" s="12">
        <v>-36.844140953108351</v>
      </c>
      <c r="D20516" s="12">
        <v>-0.33091286366492861</v>
      </c>
    </row>
    <row r="20517" spans="1:4" x14ac:dyDescent="0.25">
      <c r="A20517" s="12">
        <v>20493</v>
      </c>
      <c r="B20517" s="12">
        <v>48.754693662064803</v>
      </c>
      <c r="C20517" s="12">
        <v>13.755306337935195</v>
      </c>
      <c r="D20517" s="12">
        <v>0.12354224289467292</v>
      </c>
    </row>
    <row r="20518" spans="1:4" x14ac:dyDescent="0.25">
      <c r="A20518" s="12">
        <v>20494</v>
      </c>
      <c r="B20518" s="12">
        <v>45.28105835443872</v>
      </c>
      <c r="C20518" s="12">
        <v>533.75894164556121</v>
      </c>
      <c r="D20518" s="12">
        <v>4.7939155403701443</v>
      </c>
    </row>
    <row r="20519" spans="1:4" x14ac:dyDescent="0.25">
      <c r="A20519" s="12">
        <v>20495</v>
      </c>
      <c r="B20519" s="12">
        <v>48.28283772290569</v>
      </c>
      <c r="C20519" s="12">
        <v>229.2171622770943</v>
      </c>
      <c r="D20519" s="12">
        <v>2.0586965962050141</v>
      </c>
    </row>
    <row r="20520" spans="1:4" x14ac:dyDescent="0.25">
      <c r="A20520" s="12">
        <v>20496</v>
      </c>
      <c r="B20520" s="12">
        <v>46.165670624051714</v>
      </c>
      <c r="C20520" s="12">
        <v>951.3343293759483</v>
      </c>
      <c r="D20520" s="12">
        <v>8.5443372838359171</v>
      </c>
    </row>
    <row r="20521" spans="1:4" x14ac:dyDescent="0.25">
      <c r="A20521" s="12">
        <v>20497</v>
      </c>
      <c r="B20521" s="12">
        <v>48.648695142818802</v>
      </c>
      <c r="C20521" s="12">
        <v>44.851304857181198</v>
      </c>
      <c r="D20521" s="12">
        <v>0.40282860030005446</v>
      </c>
    </row>
    <row r="20522" spans="1:4" x14ac:dyDescent="0.25">
      <c r="A20522" s="12">
        <v>20498</v>
      </c>
      <c r="B20522" s="12">
        <v>48.688731458777099</v>
      </c>
      <c r="C20522" s="12">
        <v>20.3912685412229</v>
      </c>
      <c r="D20522" s="12">
        <v>0.18314263522453952</v>
      </c>
    </row>
    <row r="20523" spans="1:4" x14ac:dyDescent="0.25">
      <c r="A20523" s="12">
        <v>20499</v>
      </c>
      <c r="B20523" s="12">
        <v>49.008267222907186</v>
      </c>
      <c r="C20523" s="12">
        <v>-32.55826722290719</v>
      </c>
      <c r="D20523" s="12">
        <v>-0.29241961310516751</v>
      </c>
    </row>
    <row r="20524" spans="1:4" x14ac:dyDescent="0.25">
      <c r="A20524" s="12">
        <v>20500</v>
      </c>
      <c r="B20524" s="12">
        <v>48.736721004424766</v>
      </c>
      <c r="C20524" s="12">
        <v>10.483278995575233</v>
      </c>
      <c r="D20524" s="12">
        <v>9.4154776941041171E-2</v>
      </c>
    </row>
    <row r="20525" spans="1:4" x14ac:dyDescent="0.25">
      <c r="A20525" s="12">
        <v>20501</v>
      </c>
      <c r="B20525" s="12">
        <v>48.841033075921672</v>
      </c>
      <c r="C20525" s="12">
        <v>2.89896692407833</v>
      </c>
      <c r="D20525" s="12">
        <v>2.6036852039448572E-2</v>
      </c>
    </row>
    <row r="20526" spans="1:4" x14ac:dyDescent="0.25">
      <c r="A20526" s="12">
        <v>20502</v>
      </c>
      <c r="B20526" s="12">
        <v>48.977323943604482</v>
      </c>
      <c r="C20526" s="12">
        <v>-20.337323943604481</v>
      </c>
      <c r="D20526" s="12">
        <v>-0.18265813590347021</v>
      </c>
    </row>
    <row r="20527" spans="1:4" x14ac:dyDescent="0.25">
      <c r="A20527" s="12">
        <v>20503</v>
      </c>
      <c r="B20527" s="12">
        <v>48.94087586648309</v>
      </c>
      <c r="C20527" s="12">
        <v>-27.42087586648309</v>
      </c>
      <c r="D20527" s="12">
        <v>-0.2462785214269714</v>
      </c>
    </row>
    <row r="20528" spans="1:4" x14ac:dyDescent="0.25">
      <c r="A20528" s="12">
        <v>20504</v>
      </c>
      <c r="B20528" s="12">
        <v>49.057663541143981</v>
      </c>
      <c r="C20528" s="12">
        <v>-39.907663541143982</v>
      </c>
      <c r="D20528" s="12">
        <v>-0.35842765994690134</v>
      </c>
    </row>
    <row r="20529" spans="1:4" x14ac:dyDescent="0.25">
      <c r="A20529" s="12">
        <v>20505</v>
      </c>
      <c r="B20529" s="12">
        <v>48.893000870030619</v>
      </c>
      <c r="C20529" s="12">
        <v>-21.44300087003062</v>
      </c>
      <c r="D20529" s="12">
        <v>-0.19258868954231256</v>
      </c>
    </row>
    <row r="20530" spans="1:4" x14ac:dyDescent="0.25">
      <c r="A20530" s="12">
        <v>20506</v>
      </c>
      <c r="B20530" s="12">
        <v>49.047865468241078</v>
      </c>
      <c r="C20530" s="12">
        <v>-37.167865468241075</v>
      </c>
      <c r="D20530" s="12">
        <v>-0.33382037089864181</v>
      </c>
    </row>
    <row r="20531" spans="1:4" x14ac:dyDescent="0.25">
      <c r="A20531" s="12">
        <v>20507</v>
      </c>
      <c r="B20531" s="12">
        <v>49.081970677795731</v>
      </c>
      <c r="C20531" s="12">
        <v>-45.12197067779573</v>
      </c>
      <c r="D20531" s="12">
        <v>-0.40525956488434928</v>
      </c>
    </row>
    <row r="20532" spans="1:4" x14ac:dyDescent="0.25">
      <c r="A20532" s="12">
        <v>20508</v>
      </c>
      <c r="B20532" s="12">
        <v>49.050973881213579</v>
      </c>
      <c r="C20532" s="12">
        <v>-38.160973881213579</v>
      </c>
      <c r="D20532" s="12">
        <v>-0.34273989895290463</v>
      </c>
    </row>
    <row r="20533" spans="1:4" x14ac:dyDescent="0.25">
      <c r="A20533" s="12">
        <v>20509</v>
      </c>
      <c r="B20533" s="12">
        <v>48.891768306314503</v>
      </c>
      <c r="C20533" s="12">
        <v>-23.541768306314506</v>
      </c>
      <c r="D20533" s="12">
        <v>-0.21143861043994741</v>
      </c>
    </row>
    <row r="20534" spans="1:4" x14ac:dyDescent="0.25">
      <c r="A20534" s="12">
        <v>20510</v>
      </c>
      <c r="B20534" s="12">
        <v>48.973771677004855</v>
      </c>
      <c r="C20534" s="12">
        <v>-29.053771677004853</v>
      </c>
      <c r="D20534" s="12">
        <v>-0.26094425157424017</v>
      </c>
    </row>
    <row r="20535" spans="1:4" x14ac:dyDescent="0.25">
      <c r="A20535" s="12">
        <v>20511</v>
      </c>
      <c r="B20535" s="12">
        <v>49.060126071125836</v>
      </c>
      <c r="C20535" s="12">
        <v>-40.15012607112584</v>
      </c>
      <c r="D20535" s="12">
        <v>-0.36060531881075852</v>
      </c>
    </row>
    <row r="20536" spans="1:4" x14ac:dyDescent="0.25">
      <c r="A20536" s="12">
        <v>20512</v>
      </c>
      <c r="B20536" s="12">
        <v>48.921092377526897</v>
      </c>
      <c r="C20536" s="12">
        <v>-9.2710923775268981</v>
      </c>
      <c r="D20536" s="12">
        <v>-8.3267614567376483E-2</v>
      </c>
    </row>
    <row r="20537" spans="1:4" x14ac:dyDescent="0.25">
      <c r="A20537" s="12">
        <v>20513</v>
      </c>
      <c r="B20537" s="12">
        <v>48.866264610856256</v>
      </c>
      <c r="C20537" s="12">
        <v>-6.1662646108562598</v>
      </c>
      <c r="D20537" s="12">
        <v>-5.5381838949403038E-2</v>
      </c>
    </row>
    <row r="20538" spans="1:4" x14ac:dyDescent="0.25">
      <c r="A20538" s="12">
        <v>20514</v>
      </c>
      <c r="B20538" s="12">
        <v>48.641990420943443</v>
      </c>
      <c r="C20538" s="12">
        <v>58.998009579056571</v>
      </c>
      <c r="D20538" s="12">
        <v>0.52988615815968498</v>
      </c>
    </row>
    <row r="20539" spans="1:4" x14ac:dyDescent="0.25">
      <c r="A20539" s="12">
        <v>20515</v>
      </c>
      <c r="B20539" s="12">
        <v>48.9027952182877</v>
      </c>
      <c r="C20539" s="12">
        <v>11.0972047817123</v>
      </c>
      <c r="D20539" s="12">
        <v>9.9668704928313728E-2</v>
      </c>
    </row>
    <row r="20540" spans="1:4" x14ac:dyDescent="0.25">
      <c r="A20540" s="12">
        <v>20516</v>
      </c>
      <c r="B20540" s="12">
        <v>48.422943461054743</v>
      </c>
      <c r="C20540" s="12">
        <v>154.88705653894522</v>
      </c>
      <c r="D20540" s="12">
        <v>1.3911063767008529</v>
      </c>
    </row>
    <row r="20541" spans="1:4" x14ac:dyDescent="0.25">
      <c r="A20541" s="12">
        <v>20517</v>
      </c>
      <c r="B20541" s="12">
        <v>49.031946005274285</v>
      </c>
      <c r="C20541" s="12">
        <v>-35.58194600527429</v>
      </c>
      <c r="D20541" s="12">
        <v>-0.31957655526184348</v>
      </c>
    </row>
    <row r="20542" spans="1:4" x14ac:dyDescent="0.25">
      <c r="A20542" s="12">
        <v>20518</v>
      </c>
      <c r="B20542" s="12">
        <v>49.073449276256831</v>
      </c>
      <c r="C20542" s="12">
        <v>-43.093449276256834</v>
      </c>
      <c r="D20542" s="12">
        <v>-0.38704055343166949</v>
      </c>
    </row>
    <row r="20543" spans="1:4" x14ac:dyDescent="0.25">
      <c r="A20543" s="12">
        <v>20519</v>
      </c>
      <c r="B20543" s="12">
        <v>48.733370554818499</v>
      </c>
      <c r="C20543" s="12">
        <v>18.366629445181495</v>
      </c>
      <c r="D20543" s="12">
        <v>0.16495849240487878</v>
      </c>
    </row>
    <row r="20544" spans="1:4" x14ac:dyDescent="0.25">
      <c r="A20544" s="12">
        <v>20520</v>
      </c>
      <c r="B20544" s="12">
        <v>48.95923957926211</v>
      </c>
      <c r="C20544" s="12">
        <v>-16.06923957926211</v>
      </c>
      <c r="D20544" s="12">
        <v>-0.14432465918689918</v>
      </c>
    </row>
    <row r="20545" spans="1:4" x14ac:dyDescent="0.25">
      <c r="A20545" s="12">
        <v>20521</v>
      </c>
      <c r="B20545" s="12">
        <v>48.911292311611753</v>
      </c>
      <c r="C20545" s="12">
        <v>-11.111292311611756</v>
      </c>
      <c r="D20545" s="12">
        <v>-9.9795231011984051E-2</v>
      </c>
    </row>
    <row r="20546" spans="1:4" x14ac:dyDescent="0.25">
      <c r="A20546" s="12">
        <v>20522</v>
      </c>
      <c r="B20546" s="12">
        <v>48.969729864522115</v>
      </c>
      <c r="C20546" s="12">
        <v>-18.539729864522116</v>
      </c>
      <c r="D20546" s="12">
        <v>-0.16651318072122484</v>
      </c>
    </row>
    <row r="20547" spans="1:4" x14ac:dyDescent="0.25">
      <c r="A20547" s="12">
        <v>20523</v>
      </c>
      <c r="B20547" s="12">
        <v>48.645997633426838</v>
      </c>
      <c r="C20547" s="12">
        <v>13.10400236657317</v>
      </c>
      <c r="D20547" s="12">
        <v>0.11769260556552341</v>
      </c>
    </row>
    <row r="20548" spans="1:4" x14ac:dyDescent="0.25">
      <c r="A20548" s="12">
        <v>20524</v>
      </c>
      <c r="B20548" s="12">
        <v>48.96161031632785</v>
      </c>
      <c r="C20548" s="12">
        <v>-18.46161031632785</v>
      </c>
      <c r="D20548" s="12">
        <v>-0.16581155591107999</v>
      </c>
    </row>
    <row r="20549" spans="1:4" x14ac:dyDescent="0.25">
      <c r="A20549" s="12">
        <v>20525</v>
      </c>
      <c r="B20549" s="12">
        <v>48.92046457867189</v>
      </c>
      <c r="C20549" s="12">
        <v>-27.570464578671892</v>
      </c>
      <c r="D20549" s="12">
        <v>-0.24762204112486164</v>
      </c>
    </row>
    <row r="20550" spans="1:4" x14ac:dyDescent="0.25">
      <c r="A20550" s="12">
        <v>20526</v>
      </c>
      <c r="B20550" s="12">
        <v>48.63771021479193</v>
      </c>
      <c r="C20550" s="12">
        <v>58.282289785208071</v>
      </c>
      <c r="D20550" s="12">
        <v>0.52345797499575919</v>
      </c>
    </row>
    <row r="20551" spans="1:4" x14ac:dyDescent="0.25">
      <c r="A20551" s="12">
        <v>20527</v>
      </c>
      <c r="B20551" s="12">
        <v>48.827643627638004</v>
      </c>
      <c r="C20551" s="12">
        <v>14.532356372361996</v>
      </c>
      <c r="D20551" s="12">
        <v>0.13052125897297859</v>
      </c>
    </row>
    <row r="20552" spans="1:4" x14ac:dyDescent="0.25">
      <c r="A20552" s="12">
        <v>20528</v>
      </c>
      <c r="B20552" s="12">
        <v>48.734261856029249</v>
      </c>
      <c r="C20552" s="12">
        <v>35.415738143970756</v>
      </c>
      <c r="D20552" s="12">
        <v>0.31808377193388981</v>
      </c>
    </row>
    <row r="20553" spans="1:4" x14ac:dyDescent="0.25">
      <c r="A20553" s="12">
        <v>20529</v>
      </c>
      <c r="B20553" s="12">
        <v>49.016004847879195</v>
      </c>
      <c r="C20553" s="12">
        <v>-38.876004847879194</v>
      </c>
      <c r="D20553" s="12">
        <v>-0.34916189546761667</v>
      </c>
    </row>
    <row r="20554" spans="1:4" x14ac:dyDescent="0.25">
      <c r="A20554" s="12">
        <v>20530</v>
      </c>
      <c r="B20554" s="12">
        <v>48.973771677004855</v>
      </c>
      <c r="C20554" s="12">
        <v>-29.053771677004853</v>
      </c>
      <c r="D20554" s="12">
        <v>-0.26094425157424017</v>
      </c>
    </row>
    <row r="20555" spans="1:4" x14ac:dyDescent="0.25">
      <c r="A20555" s="12">
        <v>20531</v>
      </c>
      <c r="B20555" s="12">
        <v>48.740585422482148</v>
      </c>
      <c r="C20555" s="12">
        <v>35.409414577517857</v>
      </c>
      <c r="D20555" s="12">
        <v>0.31802697730035046</v>
      </c>
    </row>
    <row r="20556" spans="1:4" x14ac:dyDescent="0.25">
      <c r="A20556" s="12">
        <v>20532</v>
      </c>
      <c r="B20556" s="12">
        <v>48.948436505433889</v>
      </c>
      <c r="C20556" s="12">
        <v>-15.398436505433892</v>
      </c>
      <c r="D20556" s="12">
        <v>-0.13829989214461033</v>
      </c>
    </row>
    <row r="20557" spans="1:4" x14ac:dyDescent="0.25">
      <c r="A20557" s="12">
        <v>20533</v>
      </c>
      <c r="B20557" s="12">
        <v>48.866264610856256</v>
      </c>
      <c r="C20557" s="12">
        <v>-6.1662646108562598</v>
      </c>
      <c r="D20557" s="12">
        <v>-5.5381838949403038E-2</v>
      </c>
    </row>
    <row r="20558" spans="1:4" x14ac:dyDescent="0.25">
      <c r="A20558" s="12">
        <v>20534</v>
      </c>
      <c r="B20558" s="12">
        <v>48.667370353608938</v>
      </c>
      <c r="C20558" s="12">
        <v>52.992629646391073</v>
      </c>
      <c r="D20558" s="12">
        <v>0.47594929277195824</v>
      </c>
    </row>
    <row r="20559" spans="1:4" x14ac:dyDescent="0.25">
      <c r="A20559" s="12">
        <v>20535</v>
      </c>
      <c r="B20559" s="12">
        <v>48.959971798889462</v>
      </c>
      <c r="C20559" s="12">
        <v>-6.4599717988894625</v>
      </c>
      <c r="D20559" s="12">
        <v>-5.8019747831434959E-2</v>
      </c>
    </row>
    <row r="20560" spans="1:4" x14ac:dyDescent="0.25">
      <c r="A20560" s="12">
        <v>20536</v>
      </c>
      <c r="B20560" s="12">
        <v>48.355533661099365</v>
      </c>
      <c r="C20560" s="12">
        <v>179.14446633890063</v>
      </c>
      <c r="D20560" s="12">
        <v>1.6089724670573373</v>
      </c>
    </row>
    <row r="20561" spans="1:4" x14ac:dyDescent="0.25">
      <c r="A20561" s="12">
        <v>20537</v>
      </c>
      <c r="B20561" s="12">
        <v>49.005192723815071</v>
      </c>
      <c r="C20561" s="12">
        <v>-30.175192723815073</v>
      </c>
      <c r="D20561" s="12">
        <v>-0.27101620983882241</v>
      </c>
    </row>
    <row r="20562" spans="1:4" x14ac:dyDescent="0.25">
      <c r="A20562" s="12">
        <v>20538</v>
      </c>
      <c r="B20562" s="12">
        <v>48.933859646596616</v>
      </c>
      <c r="C20562" s="12">
        <v>-10.063859646596612</v>
      </c>
      <c r="D20562" s="12">
        <v>-9.0387793799172403E-2</v>
      </c>
    </row>
    <row r="20563" spans="1:4" x14ac:dyDescent="0.25">
      <c r="A20563" s="12">
        <v>20539</v>
      </c>
      <c r="B20563" s="12">
        <v>48.783205825832653</v>
      </c>
      <c r="C20563" s="12">
        <v>9.1667941741673431</v>
      </c>
      <c r="D20563" s="12">
        <v>8.2330868147023159E-2</v>
      </c>
    </row>
    <row r="20564" spans="1:4" x14ac:dyDescent="0.25">
      <c r="A20564" s="12">
        <v>20540</v>
      </c>
      <c r="B20564" s="12">
        <v>48.921169680263873</v>
      </c>
      <c r="C20564" s="12">
        <v>-7.0611696802638733</v>
      </c>
      <c r="D20564" s="12">
        <v>-6.3419361105309116E-2</v>
      </c>
    </row>
    <row r="20565" spans="1:4" x14ac:dyDescent="0.25">
      <c r="A20565" s="12">
        <v>20541</v>
      </c>
      <c r="B20565" s="12">
        <v>49.098829208922325</v>
      </c>
      <c r="C20565" s="12">
        <v>-49.098829208922325</v>
      </c>
      <c r="D20565" s="12">
        <v>-0.44097741881939617</v>
      </c>
    </row>
    <row r="20566" spans="1:4" x14ac:dyDescent="0.25">
      <c r="A20566" s="12">
        <v>20542</v>
      </c>
      <c r="B20566" s="12">
        <v>48.954541706357382</v>
      </c>
      <c r="C20566" s="12">
        <v>-14.944541706357384</v>
      </c>
      <c r="D20566" s="12">
        <v>-0.13422327035673409</v>
      </c>
    </row>
    <row r="20567" spans="1:4" x14ac:dyDescent="0.25">
      <c r="A20567" s="12">
        <v>20543</v>
      </c>
      <c r="B20567" s="12">
        <v>48.828835514301069</v>
      </c>
      <c r="C20567" s="12">
        <v>-16.548835514301068</v>
      </c>
      <c r="D20567" s="12">
        <v>-0.14863211378240146</v>
      </c>
    </row>
    <row r="20568" spans="1:4" x14ac:dyDescent="0.25">
      <c r="A20568" s="12">
        <v>20544</v>
      </c>
      <c r="B20568" s="12">
        <v>49.030219762625087</v>
      </c>
      <c r="C20568" s="12">
        <v>-33.780219762625087</v>
      </c>
      <c r="D20568" s="12">
        <v>-0.30339448736523811</v>
      </c>
    </row>
    <row r="20569" spans="1:4" x14ac:dyDescent="0.25">
      <c r="A20569" s="12">
        <v>20545</v>
      </c>
      <c r="B20569" s="12">
        <v>49.030219762625087</v>
      </c>
      <c r="C20569" s="12">
        <v>-39.880219762625089</v>
      </c>
      <c r="D20569" s="12">
        <v>-0.35818117572703495</v>
      </c>
    </row>
    <row r="20570" spans="1:4" x14ac:dyDescent="0.25">
      <c r="A20570" s="12">
        <v>20546</v>
      </c>
      <c r="B20570" s="12">
        <v>49.05182780527678</v>
      </c>
      <c r="C20570" s="12">
        <v>-38.161827805276779</v>
      </c>
      <c r="D20570" s="12">
        <v>-0.34274756840725462</v>
      </c>
    </row>
    <row r="20571" spans="1:4" x14ac:dyDescent="0.25">
      <c r="A20571" s="12">
        <v>20547</v>
      </c>
      <c r="B20571" s="12">
        <v>49.038850747164751</v>
      </c>
      <c r="C20571" s="12">
        <v>-35.178850747164752</v>
      </c>
      <c r="D20571" s="12">
        <v>-0.31595618570673445</v>
      </c>
    </row>
    <row r="20572" spans="1:4" x14ac:dyDescent="0.25">
      <c r="A20572" s="12">
        <v>20548</v>
      </c>
      <c r="B20572" s="12">
        <v>48.962408370703727</v>
      </c>
      <c r="C20572" s="12">
        <v>-17.282408370703727</v>
      </c>
      <c r="D20572" s="12">
        <v>-0.15522064287656634</v>
      </c>
    </row>
    <row r="20573" spans="1:4" x14ac:dyDescent="0.25">
      <c r="A20573" s="12">
        <v>20549</v>
      </c>
      <c r="B20573" s="12">
        <v>48.946984547009919</v>
      </c>
      <c r="C20573" s="12">
        <v>-30.356984547009919</v>
      </c>
      <c r="D20573" s="12">
        <v>-0.2726489593411337</v>
      </c>
    </row>
    <row r="20574" spans="1:4" x14ac:dyDescent="0.25">
      <c r="A20574" s="12">
        <v>20550</v>
      </c>
      <c r="B20574" s="12">
        <v>48.989403868494534</v>
      </c>
      <c r="C20574" s="12">
        <v>-31.559403868494535</v>
      </c>
      <c r="D20574" s="12">
        <v>-0.28344839747988465</v>
      </c>
    </row>
    <row r="20575" spans="1:4" x14ac:dyDescent="0.25">
      <c r="A20575" s="12">
        <v>20551</v>
      </c>
      <c r="B20575" s="12">
        <v>48.961881137285914</v>
      </c>
      <c r="C20575" s="12">
        <v>-16.291881137285912</v>
      </c>
      <c r="D20575" s="12">
        <v>-0.14632429749113443</v>
      </c>
    </row>
    <row r="20576" spans="1:4" x14ac:dyDescent="0.25">
      <c r="A20576" s="12">
        <v>20552</v>
      </c>
      <c r="B20576" s="12">
        <v>49.030468889154854</v>
      </c>
      <c r="C20576" s="12">
        <v>-33.780468889154854</v>
      </c>
      <c r="D20576" s="12">
        <v>-0.3033967248763117</v>
      </c>
    </row>
    <row r="20577" spans="1:4" x14ac:dyDescent="0.25">
      <c r="A20577" s="12">
        <v>20553</v>
      </c>
      <c r="B20577" s="12">
        <v>48.866264610856256</v>
      </c>
      <c r="C20577" s="12">
        <v>-6.1662646108562598</v>
      </c>
      <c r="D20577" s="12">
        <v>-5.5381838949403038E-2</v>
      </c>
    </row>
    <row r="20578" spans="1:4" x14ac:dyDescent="0.25">
      <c r="A20578" s="12">
        <v>20554</v>
      </c>
      <c r="B20578" s="12">
        <v>48.84502988226739</v>
      </c>
      <c r="C20578" s="12">
        <v>10.954970117732614</v>
      </c>
      <c r="D20578" s="12">
        <v>9.8391235057871118E-2</v>
      </c>
    </row>
    <row r="20579" spans="1:4" x14ac:dyDescent="0.25">
      <c r="A20579" s="12">
        <v>20555</v>
      </c>
      <c r="B20579" s="12">
        <v>48.75576972531173</v>
      </c>
      <c r="C20579" s="12">
        <v>56.24423027468827</v>
      </c>
      <c r="D20579" s="12">
        <v>0.50515329773909623</v>
      </c>
    </row>
    <row r="20580" spans="1:4" x14ac:dyDescent="0.25">
      <c r="A20580" s="12">
        <v>20556</v>
      </c>
      <c r="B20580" s="12">
        <v>48.053314592204316</v>
      </c>
      <c r="C20580" s="12">
        <v>271.94668540779571</v>
      </c>
      <c r="D20580" s="12">
        <v>2.4424685745017238</v>
      </c>
    </row>
    <row r="20581" spans="1:4" x14ac:dyDescent="0.25">
      <c r="A20581" s="12">
        <v>20557</v>
      </c>
      <c r="B20581" s="12">
        <v>48.911556238707817</v>
      </c>
      <c r="C20581" s="12">
        <v>-11.251556238707821</v>
      </c>
      <c r="D20581" s="12">
        <v>-0.10105500085824863</v>
      </c>
    </row>
    <row r="20582" spans="1:4" x14ac:dyDescent="0.25">
      <c r="A20582" s="12">
        <v>20558</v>
      </c>
      <c r="B20582" s="12">
        <v>48.95923957926211</v>
      </c>
      <c r="C20582" s="12">
        <v>-16.06923957926211</v>
      </c>
      <c r="D20582" s="12">
        <v>-0.14432465918689918</v>
      </c>
    </row>
    <row r="20583" spans="1:4" x14ac:dyDescent="0.25">
      <c r="A20583" s="12">
        <v>20559</v>
      </c>
      <c r="B20583" s="12">
        <v>48.916099881870409</v>
      </c>
      <c r="C20583" s="12">
        <v>-15.366099881870412</v>
      </c>
      <c r="D20583" s="12">
        <v>-0.13800946320725865</v>
      </c>
    </row>
    <row r="20584" spans="1:4" x14ac:dyDescent="0.25">
      <c r="A20584" s="12">
        <v>20560</v>
      </c>
      <c r="B20584" s="12">
        <v>48.921169680263873</v>
      </c>
      <c r="C20584" s="12">
        <v>-7.0611696802638733</v>
      </c>
      <c r="D20584" s="12">
        <v>-6.3419361105309116E-2</v>
      </c>
    </row>
    <row r="20585" spans="1:4" x14ac:dyDescent="0.25">
      <c r="A20585" s="12">
        <v>20561</v>
      </c>
      <c r="B20585" s="12">
        <v>48.920669156477281</v>
      </c>
      <c r="C20585" s="12">
        <v>-13.010669156477285</v>
      </c>
      <c r="D20585" s="12">
        <v>-0.11685434040235466</v>
      </c>
    </row>
    <row r="20586" spans="1:4" x14ac:dyDescent="0.25">
      <c r="A20586" s="12">
        <v>20562</v>
      </c>
      <c r="B20586" s="12">
        <v>48.969729864522115</v>
      </c>
      <c r="C20586" s="12">
        <v>-18.539729864522116</v>
      </c>
      <c r="D20586" s="12">
        <v>-0.16651318072122484</v>
      </c>
    </row>
    <row r="20587" spans="1:4" x14ac:dyDescent="0.25">
      <c r="A20587" s="12">
        <v>20563</v>
      </c>
      <c r="B20587" s="12">
        <v>48.437524681648306</v>
      </c>
      <c r="C20587" s="12">
        <v>37.58247531835169</v>
      </c>
      <c r="D20587" s="12">
        <v>0.33754415789040271</v>
      </c>
    </row>
    <row r="20588" spans="1:4" x14ac:dyDescent="0.25">
      <c r="A20588" s="12">
        <v>20564</v>
      </c>
      <c r="B20588" s="12">
        <v>48.920444648549513</v>
      </c>
      <c r="C20588" s="12">
        <v>-9.270444648549514</v>
      </c>
      <c r="D20588" s="12">
        <v>-8.3261797038585189E-2</v>
      </c>
    </row>
    <row r="20589" spans="1:4" x14ac:dyDescent="0.25">
      <c r="A20589" s="12">
        <v>20565</v>
      </c>
      <c r="B20589" s="12">
        <v>49.071385430403431</v>
      </c>
      <c r="C20589" s="12">
        <v>-42.97138543040343</v>
      </c>
      <c r="D20589" s="12">
        <v>-0.38594424623773294</v>
      </c>
    </row>
    <row r="20590" spans="1:4" x14ac:dyDescent="0.25">
      <c r="A20590" s="12">
        <v>20566</v>
      </c>
      <c r="B20590" s="12">
        <v>48.975432329948013</v>
      </c>
      <c r="C20590" s="12">
        <v>-20.265432329948013</v>
      </c>
      <c r="D20590" s="12">
        <v>-0.18201244681605649</v>
      </c>
    </row>
    <row r="20591" spans="1:4" x14ac:dyDescent="0.25">
      <c r="A20591" s="12">
        <v>20567</v>
      </c>
      <c r="B20591" s="12">
        <v>49.014860009373891</v>
      </c>
      <c r="C20591" s="12">
        <v>-29.21486000937389</v>
      </c>
      <c r="D20591" s="12">
        <v>-0.26239105424050641</v>
      </c>
    </row>
    <row r="20592" spans="1:4" x14ac:dyDescent="0.25">
      <c r="A20592" s="12">
        <v>20568</v>
      </c>
      <c r="B20592" s="12">
        <v>48.969382083886565</v>
      </c>
      <c r="C20592" s="12">
        <v>-19.269382083886565</v>
      </c>
      <c r="D20592" s="12">
        <v>-0.17306649691053855</v>
      </c>
    </row>
    <row r="20593" spans="1:4" x14ac:dyDescent="0.25">
      <c r="A20593" s="12">
        <v>20569</v>
      </c>
      <c r="B20593" s="12">
        <v>48.753727704575951</v>
      </c>
      <c r="C20593" s="12">
        <v>-6.503727704575951</v>
      </c>
      <c r="D20593" s="12">
        <v>-5.8412738186981492E-2</v>
      </c>
    </row>
    <row r="20594" spans="1:4" x14ac:dyDescent="0.25">
      <c r="A20594" s="12">
        <v>20570</v>
      </c>
      <c r="B20594" s="12">
        <v>48.942507294025482</v>
      </c>
      <c r="C20594" s="12">
        <v>-24.04250729402548</v>
      </c>
      <c r="D20594" s="12">
        <v>-0.21593595976295116</v>
      </c>
    </row>
    <row r="20595" spans="1:4" x14ac:dyDescent="0.25">
      <c r="A20595" s="12">
        <v>20571</v>
      </c>
      <c r="B20595" s="12">
        <v>49.014277788421701</v>
      </c>
      <c r="C20595" s="12">
        <v>-29.2142777884217</v>
      </c>
      <c r="D20595" s="12">
        <v>-0.26238582506708585</v>
      </c>
    </row>
    <row r="20596" spans="1:4" x14ac:dyDescent="0.25">
      <c r="A20596" s="12">
        <v>20572</v>
      </c>
      <c r="B20596" s="12">
        <v>49.057813017061839</v>
      </c>
      <c r="C20596" s="12">
        <v>-39.907813017061841</v>
      </c>
      <c r="D20596" s="12">
        <v>-0.35842900245354548</v>
      </c>
    </row>
    <row r="20597" spans="1:4" x14ac:dyDescent="0.25">
      <c r="A20597" s="12">
        <v>20573</v>
      </c>
      <c r="B20597" s="12">
        <v>48.866264610856256</v>
      </c>
      <c r="C20597" s="12">
        <v>-6.1662646108562598</v>
      </c>
      <c r="D20597" s="12">
        <v>-5.5381838949403038E-2</v>
      </c>
    </row>
    <row r="20598" spans="1:4" x14ac:dyDescent="0.25">
      <c r="A20598" s="12">
        <v>20574</v>
      </c>
      <c r="B20598" s="12">
        <v>48.324741262624784</v>
      </c>
      <c r="C20598" s="12">
        <v>134.06525873737525</v>
      </c>
      <c r="D20598" s="12">
        <v>1.2040969755062692</v>
      </c>
    </row>
    <row r="20599" spans="1:4" x14ac:dyDescent="0.25">
      <c r="A20599" s="12">
        <v>20575</v>
      </c>
      <c r="B20599" s="12">
        <v>48.861954803572154</v>
      </c>
      <c r="C20599" s="12">
        <v>23.638045196427846</v>
      </c>
      <c r="D20599" s="12">
        <v>0.21230331404241995</v>
      </c>
    </row>
    <row r="20600" spans="1:4" x14ac:dyDescent="0.25">
      <c r="A20600" s="12">
        <v>20576</v>
      </c>
      <c r="B20600" s="12">
        <v>46.476874584184188</v>
      </c>
      <c r="C20600" s="12">
        <v>756.0231254158158</v>
      </c>
      <c r="D20600" s="12">
        <v>6.7901644863062236</v>
      </c>
    </row>
    <row r="20601" spans="1:4" x14ac:dyDescent="0.25">
      <c r="A20601" s="12">
        <v>20577</v>
      </c>
      <c r="B20601" s="12">
        <v>48.938309520167032</v>
      </c>
      <c r="C20601" s="12">
        <v>-16.65830952016703</v>
      </c>
      <c r="D20601" s="12">
        <v>-0.14961534628126966</v>
      </c>
    </row>
    <row r="20602" spans="1:4" x14ac:dyDescent="0.25">
      <c r="A20602" s="12">
        <v>20578</v>
      </c>
      <c r="B20602" s="12">
        <v>48.921169680263873</v>
      </c>
      <c r="C20602" s="12">
        <v>-7.0611696802638733</v>
      </c>
      <c r="D20602" s="12">
        <v>-6.3419361105309116E-2</v>
      </c>
    </row>
    <row r="20603" spans="1:4" x14ac:dyDescent="0.25">
      <c r="A20603" s="12">
        <v>20579</v>
      </c>
      <c r="B20603" s="12">
        <v>48.833041096846813</v>
      </c>
      <c r="C20603" s="12">
        <v>-3.3041096846815776E-2</v>
      </c>
      <c r="D20603" s="12">
        <v>-2.9675611083253197E-4</v>
      </c>
    </row>
    <row r="20604" spans="1:4" x14ac:dyDescent="0.25">
      <c r="A20604" s="12">
        <v>20580</v>
      </c>
      <c r="B20604" s="12">
        <v>49.009999444593099</v>
      </c>
      <c r="C20604" s="12">
        <v>-28.079999444593099</v>
      </c>
      <c r="D20604" s="12">
        <v>-0.25219838996235266</v>
      </c>
    </row>
    <row r="20605" spans="1:4" x14ac:dyDescent="0.25">
      <c r="A20605" s="12">
        <v>20581</v>
      </c>
      <c r="B20605" s="12">
        <v>48.836277552687527</v>
      </c>
      <c r="C20605" s="12">
        <v>4.0837224473124678</v>
      </c>
      <c r="D20605" s="12">
        <v>3.6677644110980755E-2</v>
      </c>
    </row>
    <row r="20606" spans="1:4" x14ac:dyDescent="0.25">
      <c r="A20606" s="12">
        <v>20582</v>
      </c>
      <c r="B20606" s="12">
        <v>49.022888418098674</v>
      </c>
      <c r="C20606" s="12">
        <v>-31.122888418098675</v>
      </c>
      <c r="D20606" s="12">
        <v>-0.27952786699694249</v>
      </c>
    </row>
    <row r="20607" spans="1:4" x14ac:dyDescent="0.25">
      <c r="A20607" s="12">
        <v>20583</v>
      </c>
      <c r="B20607" s="12">
        <v>48.893011749917093</v>
      </c>
      <c r="C20607" s="12">
        <v>-0.47301174991709161</v>
      </c>
      <c r="D20607" s="12">
        <v>-4.2483192351108019E-3</v>
      </c>
    </row>
    <row r="20608" spans="1:4" x14ac:dyDescent="0.25">
      <c r="A20608" s="12">
        <v>20584</v>
      </c>
      <c r="B20608" s="12">
        <v>49.085107319662875</v>
      </c>
      <c r="C20608" s="12">
        <v>-46.035107319662878</v>
      </c>
      <c r="D20608" s="12">
        <v>-0.41346083252856458</v>
      </c>
    </row>
    <row r="20609" spans="1:4" x14ac:dyDescent="0.25">
      <c r="A20609" s="12">
        <v>20585</v>
      </c>
      <c r="B20609" s="12">
        <v>48.734027464721116</v>
      </c>
      <c r="C20609" s="12">
        <v>177.74597253527887</v>
      </c>
      <c r="D20609" s="12">
        <v>1.5964120007958733</v>
      </c>
    </row>
    <row r="20610" spans="1:4" x14ac:dyDescent="0.25">
      <c r="A20610" s="12">
        <v>20586</v>
      </c>
      <c r="B20610" s="12">
        <v>49.060704551096038</v>
      </c>
      <c r="C20610" s="12">
        <v>-36.600704551096037</v>
      </c>
      <c r="D20610" s="12">
        <v>-0.32872645804313094</v>
      </c>
    </row>
    <row r="20611" spans="1:4" x14ac:dyDescent="0.25">
      <c r="A20611" s="12">
        <v>20587</v>
      </c>
      <c r="B20611" s="12">
        <v>49.055700162710785</v>
      </c>
      <c r="C20611" s="12">
        <v>-34.815700162710783</v>
      </c>
      <c r="D20611" s="12">
        <v>-0.3126945762151141</v>
      </c>
    </row>
    <row r="20612" spans="1:4" x14ac:dyDescent="0.25">
      <c r="A20612" s="12">
        <v>20588</v>
      </c>
      <c r="B20612" s="12">
        <v>49.058243066628798</v>
      </c>
      <c r="C20612" s="12">
        <v>-35.708243066628796</v>
      </c>
      <c r="D20612" s="12">
        <v>-0.32071088276044024</v>
      </c>
    </row>
    <row r="20613" spans="1:4" x14ac:dyDescent="0.25">
      <c r="A20613" s="12">
        <v>20589</v>
      </c>
      <c r="B20613" s="12">
        <v>48.960788607183773</v>
      </c>
      <c r="C20613" s="12">
        <v>-32.060788607183774</v>
      </c>
      <c r="D20613" s="12">
        <v>-0.28795154656643029</v>
      </c>
    </row>
    <row r="20614" spans="1:4" x14ac:dyDescent="0.25">
      <c r="A20614" s="12">
        <v>20590</v>
      </c>
      <c r="B20614" s="12">
        <v>49.051932634453273</v>
      </c>
      <c r="C20614" s="12">
        <v>-41.581932634453274</v>
      </c>
      <c r="D20614" s="12">
        <v>-0.37346498110246268</v>
      </c>
    </row>
    <row r="20615" spans="1:4" x14ac:dyDescent="0.25">
      <c r="A20615" s="12">
        <v>20591</v>
      </c>
      <c r="B20615" s="12">
        <v>49.043525046982104</v>
      </c>
      <c r="C20615" s="12">
        <v>-29.463525046982102</v>
      </c>
      <c r="D20615" s="12">
        <v>-0.2646244204572139</v>
      </c>
    </row>
    <row r="20616" spans="1:4" x14ac:dyDescent="0.25">
      <c r="A20616" s="12">
        <v>20592</v>
      </c>
      <c r="B20616" s="12">
        <v>48.907420313573404</v>
      </c>
      <c r="C20616" s="12">
        <v>-6.2074203135734081</v>
      </c>
      <c r="D20616" s="12">
        <v>-5.5751475778759621E-2</v>
      </c>
    </row>
    <row r="20617" spans="1:4" x14ac:dyDescent="0.25">
      <c r="A20617" s="12">
        <v>20593</v>
      </c>
      <c r="B20617" s="12">
        <v>48.912283263434411</v>
      </c>
      <c r="C20617" s="12">
        <v>-9.2622832634344121</v>
      </c>
      <c r="D20617" s="12">
        <v>-8.3188496175814419E-2</v>
      </c>
    </row>
    <row r="20618" spans="1:4" x14ac:dyDescent="0.25">
      <c r="A20618" s="12">
        <v>20594</v>
      </c>
      <c r="B20618" s="12">
        <v>48.768890084270915</v>
      </c>
      <c r="C20618" s="12">
        <v>28.971109915729095</v>
      </c>
      <c r="D20618" s="12">
        <v>0.26020183122105128</v>
      </c>
    </row>
    <row r="20619" spans="1:4" x14ac:dyDescent="0.25">
      <c r="A20619" s="12">
        <v>20595</v>
      </c>
      <c r="B20619" s="12">
        <v>48.874591661029598</v>
      </c>
      <c r="C20619" s="12">
        <v>-11.584591661029599</v>
      </c>
      <c r="D20619" s="12">
        <v>-0.10404613330024579</v>
      </c>
    </row>
    <row r="20620" spans="1:4" x14ac:dyDescent="0.25">
      <c r="A20620" s="12">
        <v>20596</v>
      </c>
      <c r="B20620" s="12">
        <v>48.835981002268198</v>
      </c>
      <c r="C20620" s="12">
        <v>-4.7659810022681981</v>
      </c>
      <c r="D20620" s="12">
        <v>-4.280529769008394E-2</v>
      </c>
    </row>
    <row r="20621" spans="1:4" x14ac:dyDescent="0.25">
      <c r="A20621" s="12">
        <v>20597</v>
      </c>
      <c r="B20621" s="12">
        <v>48.978773418931233</v>
      </c>
      <c r="C20621" s="12">
        <v>-22.078773418931235</v>
      </c>
      <c r="D20621" s="12">
        <v>-0.19829883257601799</v>
      </c>
    </row>
    <row r="20622" spans="1:4" x14ac:dyDescent="0.25">
      <c r="A20622" s="12">
        <v>20598</v>
      </c>
      <c r="B20622" s="12">
        <v>48.946549612929367</v>
      </c>
      <c r="C20622" s="12">
        <v>-13.066549612929364</v>
      </c>
      <c r="D20622" s="12">
        <v>-0.11735622649303583</v>
      </c>
    </row>
    <row r="20623" spans="1:4" x14ac:dyDescent="0.25">
      <c r="A20623" s="12">
        <v>20599</v>
      </c>
      <c r="B20623" s="12">
        <v>48.91519804383266</v>
      </c>
      <c r="C20623" s="12">
        <v>-9.2651980438326618</v>
      </c>
      <c r="D20623" s="12">
        <v>-8.3214675055375401E-2</v>
      </c>
    </row>
    <row r="20624" spans="1:4" x14ac:dyDescent="0.25">
      <c r="A20624" s="12">
        <v>20600</v>
      </c>
      <c r="B20624" s="12">
        <v>48.908479713931122</v>
      </c>
      <c r="C20624" s="12">
        <v>-4.0584797139311206</v>
      </c>
      <c r="D20624" s="12">
        <v>-3.6450928411445704E-2</v>
      </c>
    </row>
    <row r="20625" spans="1:4" x14ac:dyDescent="0.25">
      <c r="A20625" s="12">
        <v>20601</v>
      </c>
      <c r="B20625" s="12">
        <v>49.014437605132571</v>
      </c>
      <c r="C20625" s="12">
        <v>-32.004437605132573</v>
      </c>
      <c r="D20625" s="12">
        <v>-0.28744543430606073</v>
      </c>
    </row>
    <row r="20626" spans="1:4" x14ac:dyDescent="0.25">
      <c r="A20626" s="12">
        <v>20602</v>
      </c>
      <c r="B20626" s="12">
        <v>49.015294339016307</v>
      </c>
      <c r="C20626" s="12">
        <v>-29.325294339016306</v>
      </c>
      <c r="D20626" s="12">
        <v>-0.26338291181469708</v>
      </c>
    </row>
    <row r="20627" spans="1:4" x14ac:dyDescent="0.25">
      <c r="A20627" s="12">
        <v>20603</v>
      </c>
      <c r="B20627" s="12">
        <v>48.961617569585506</v>
      </c>
      <c r="C20627" s="12">
        <v>-16.681617569585505</v>
      </c>
      <c r="D20627" s="12">
        <v>-0.14982468576320596</v>
      </c>
    </row>
    <row r="20628" spans="1:4" x14ac:dyDescent="0.25">
      <c r="A20628" s="12">
        <v>20604</v>
      </c>
      <c r="B20628" s="12">
        <v>49.016497873365644</v>
      </c>
      <c r="C20628" s="12">
        <v>-30.716497873365647</v>
      </c>
      <c r="D20628" s="12">
        <v>-0.27587790107440652</v>
      </c>
    </row>
    <row r="20629" spans="1:4" x14ac:dyDescent="0.25">
      <c r="A20629" s="12">
        <v>20605</v>
      </c>
      <c r="B20629" s="12">
        <v>48.3692257205199</v>
      </c>
      <c r="C20629" s="12">
        <v>404.59077427948006</v>
      </c>
      <c r="D20629" s="12">
        <v>3.6338014204111428</v>
      </c>
    </row>
    <row r="20630" spans="1:4" x14ac:dyDescent="0.25">
      <c r="A20630" s="12">
        <v>20606</v>
      </c>
      <c r="B20630" s="12">
        <v>48.905585958178371</v>
      </c>
      <c r="C20630" s="12">
        <v>14.284414041821627</v>
      </c>
      <c r="D20630" s="12">
        <v>0.12829438369510765</v>
      </c>
    </row>
    <row r="20631" spans="1:4" x14ac:dyDescent="0.25">
      <c r="A20631" s="12">
        <v>20607</v>
      </c>
      <c r="B20631" s="12">
        <v>48.83594615722636</v>
      </c>
      <c r="C20631" s="12">
        <v>38.384053842773639</v>
      </c>
      <c r="D20631" s="12">
        <v>0.34474347474532308</v>
      </c>
    </row>
    <row r="20632" spans="1:4" x14ac:dyDescent="0.25">
      <c r="A20632" s="12">
        <v>20608</v>
      </c>
      <c r="B20632" s="12">
        <v>48.812130967874111</v>
      </c>
      <c r="C20632" s="12">
        <v>44.637869032125892</v>
      </c>
      <c r="D20632" s="12">
        <v>0.40091164258980072</v>
      </c>
    </row>
    <row r="20633" spans="1:4" x14ac:dyDescent="0.25">
      <c r="A20633" s="12">
        <v>20609</v>
      </c>
      <c r="B20633" s="12">
        <v>49.098829208922325</v>
      </c>
      <c r="C20633" s="12">
        <v>-49.098829208922325</v>
      </c>
      <c r="D20633" s="12">
        <v>-0.44097741881939617</v>
      </c>
    </row>
    <row r="20634" spans="1:4" x14ac:dyDescent="0.25">
      <c r="A20634" s="12">
        <v>20610</v>
      </c>
      <c r="B20634" s="12">
        <v>49.020668251473907</v>
      </c>
      <c r="C20634" s="12">
        <v>-36.570668251473904</v>
      </c>
      <c r="D20634" s="12">
        <v>-0.32845668929117366</v>
      </c>
    </row>
    <row r="20635" spans="1:4" x14ac:dyDescent="0.25">
      <c r="A20635" s="12">
        <v>20611</v>
      </c>
      <c r="B20635" s="12">
        <v>48.832961262004126</v>
      </c>
      <c r="C20635" s="12">
        <v>46.397038737995878</v>
      </c>
      <c r="D20635" s="12">
        <v>0.41671149217193393</v>
      </c>
    </row>
    <row r="20636" spans="1:4" x14ac:dyDescent="0.25">
      <c r="A20636" s="12">
        <v>20612</v>
      </c>
      <c r="B20636" s="12">
        <v>48.93476444148039</v>
      </c>
      <c r="C20636" s="12">
        <v>-12.334764441480395</v>
      </c>
      <c r="D20636" s="12">
        <v>-0.1107837533559934</v>
      </c>
    </row>
    <row r="20637" spans="1:4" x14ac:dyDescent="0.25">
      <c r="A20637" s="12">
        <v>20613</v>
      </c>
      <c r="B20637" s="12">
        <v>48.956229183284933</v>
      </c>
      <c r="C20637" s="12">
        <v>-18.456229183284933</v>
      </c>
      <c r="D20637" s="12">
        <v>-0.16576322567189053</v>
      </c>
    </row>
    <row r="20638" spans="1:4" x14ac:dyDescent="0.25">
      <c r="A20638" s="12">
        <v>20614</v>
      </c>
      <c r="B20638" s="12">
        <v>48.857719848600141</v>
      </c>
      <c r="C20638" s="12">
        <v>7.9522801513998616</v>
      </c>
      <c r="D20638" s="12">
        <v>7.1422802364007706E-2</v>
      </c>
    </row>
    <row r="20639" spans="1:4" x14ac:dyDescent="0.25">
      <c r="A20639" s="12">
        <v>20615</v>
      </c>
      <c r="B20639" s="12">
        <v>48.943774065672962</v>
      </c>
      <c r="C20639" s="12">
        <v>-20.233774065672961</v>
      </c>
      <c r="D20639" s="12">
        <v>-0.18172811051131674</v>
      </c>
    </row>
    <row r="20640" spans="1:4" x14ac:dyDescent="0.25">
      <c r="A20640" s="12">
        <v>20616</v>
      </c>
      <c r="B20640" s="12">
        <v>48.862899164649704</v>
      </c>
      <c r="C20640" s="12">
        <v>-9.1428991646497053</v>
      </c>
      <c r="D20640" s="12">
        <v>-8.2116256927376438E-2</v>
      </c>
    </row>
    <row r="20641" spans="1:4" x14ac:dyDescent="0.25">
      <c r="A20641" s="12">
        <v>20617</v>
      </c>
      <c r="B20641" s="12">
        <v>48.980750911811761</v>
      </c>
      <c r="C20641" s="12">
        <v>-22.080750911811762</v>
      </c>
      <c r="D20641" s="12">
        <v>-0.19831659327867099</v>
      </c>
    </row>
    <row r="20642" spans="1:4" x14ac:dyDescent="0.25">
      <c r="A20642" s="12">
        <v>20618</v>
      </c>
      <c r="B20642" s="12">
        <v>48.971929545594861</v>
      </c>
      <c r="C20642" s="12">
        <v>-19.071929545594859</v>
      </c>
      <c r="D20642" s="12">
        <v>-0.17129309188076255</v>
      </c>
    </row>
    <row r="20643" spans="1:4" x14ac:dyDescent="0.25">
      <c r="A20643" s="12">
        <v>20619</v>
      </c>
      <c r="B20643" s="12">
        <v>48.895701401613266</v>
      </c>
      <c r="C20643" s="12">
        <v>-6.1957014016132703</v>
      </c>
      <c r="D20643" s="12">
        <v>-5.5646223257858077E-2</v>
      </c>
    </row>
    <row r="20644" spans="1:4" x14ac:dyDescent="0.25">
      <c r="A20644" s="12">
        <v>20620</v>
      </c>
      <c r="B20644" s="12">
        <v>48.933859646596616</v>
      </c>
      <c r="C20644" s="12">
        <v>-10.063859646596612</v>
      </c>
      <c r="D20644" s="12">
        <v>-9.0387793799172403E-2</v>
      </c>
    </row>
    <row r="20645" spans="1:4" x14ac:dyDescent="0.25">
      <c r="A20645" s="12">
        <v>20621</v>
      </c>
      <c r="B20645" s="12">
        <v>48.958176535939401</v>
      </c>
      <c r="C20645" s="12">
        <v>-20.608176535939403</v>
      </c>
      <c r="D20645" s="12">
        <v>-0.18509077796383713</v>
      </c>
    </row>
    <row r="20646" spans="1:4" x14ac:dyDescent="0.25">
      <c r="A20646" s="12">
        <v>20622</v>
      </c>
      <c r="B20646" s="12">
        <v>48.969729864522115</v>
      </c>
      <c r="C20646" s="12">
        <v>-18.539729864522116</v>
      </c>
      <c r="D20646" s="12">
        <v>-0.16651318072122484</v>
      </c>
    </row>
    <row r="20647" spans="1:4" x14ac:dyDescent="0.25">
      <c r="A20647" s="12">
        <v>20623</v>
      </c>
      <c r="B20647" s="12">
        <v>48.95386579749384</v>
      </c>
      <c r="C20647" s="12">
        <v>-16.673865797493839</v>
      </c>
      <c r="D20647" s="12">
        <v>-0.14975506380880632</v>
      </c>
    </row>
    <row r="20648" spans="1:4" x14ac:dyDescent="0.25">
      <c r="A20648" s="12">
        <v>20624</v>
      </c>
      <c r="B20648" s="12">
        <v>48.989054094846743</v>
      </c>
      <c r="C20648" s="12">
        <v>-24.589054094846745</v>
      </c>
      <c r="D20648" s="12">
        <v>-0.22084472849274323</v>
      </c>
    </row>
    <row r="20649" spans="1:4" x14ac:dyDescent="0.25">
      <c r="A20649" s="12">
        <v>20625</v>
      </c>
      <c r="B20649" s="12">
        <v>48.692405789208223</v>
      </c>
      <c r="C20649" s="12">
        <v>203.62759421079176</v>
      </c>
      <c r="D20649" s="12">
        <v>1.828865827194931</v>
      </c>
    </row>
    <row r="20650" spans="1:4" x14ac:dyDescent="0.25">
      <c r="A20650" s="12">
        <v>20626</v>
      </c>
      <c r="B20650" s="12">
        <v>48.983539266622216</v>
      </c>
      <c r="C20650" s="12">
        <v>-11.603539266622214</v>
      </c>
      <c r="D20650" s="12">
        <v>-0.10421630978595151</v>
      </c>
    </row>
    <row r="20651" spans="1:4" x14ac:dyDescent="0.25">
      <c r="A20651" s="12">
        <v>20627</v>
      </c>
      <c r="B20651" s="12">
        <v>49.001370126342358</v>
      </c>
      <c r="C20651" s="12">
        <v>-16.961370126342359</v>
      </c>
      <c r="D20651" s="12">
        <v>-0.15233726218049343</v>
      </c>
    </row>
    <row r="20652" spans="1:4" x14ac:dyDescent="0.25">
      <c r="A20652" s="12">
        <v>20628</v>
      </c>
      <c r="B20652" s="12">
        <v>49.001684172795358</v>
      </c>
      <c r="C20652" s="12">
        <v>-16.961684172795358</v>
      </c>
      <c r="D20652" s="12">
        <v>-0.15234008276494451</v>
      </c>
    </row>
    <row r="20653" spans="1:4" x14ac:dyDescent="0.25">
      <c r="A20653" s="12">
        <v>20629</v>
      </c>
      <c r="B20653" s="12">
        <v>49.043612968226903</v>
      </c>
      <c r="C20653" s="12">
        <v>-42.283612968226905</v>
      </c>
      <c r="D20653" s="12">
        <v>-0.3797670699182098</v>
      </c>
    </row>
    <row r="20654" spans="1:4" x14ac:dyDescent="0.25">
      <c r="A20654" s="12">
        <v>20630</v>
      </c>
      <c r="B20654" s="12">
        <v>49.098829208922325</v>
      </c>
      <c r="C20654" s="12">
        <v>-49.098829208922325</v>
      </c>
      <c r="D20654" s="12">
        <v>-0.44097741881939617</v>
      </c>
    </row>
    <row r="20655" spans="1:4" x14ac:dyDescent="0.25">
      <c r="A20655" s="12">
        <v>20631</v>
      </c>
      <c r="B20655" s="12">
        <v>48.989372388702876</v>
      </c>
      <c r="C20655" s="12">
        <v>-9.8293723887028719</v>
      </c>
      <c r="D20655" s="12">
        <v>-8.8281764238018867E-2</v>
      </c>
    </row>
    <row r="20656" spans="1:4" x14ac:dyDescent="0.25">
      <c r="A20656" s="12">
        <v>20632</v>
      </c>
      <c r="B20656" s="12">
        <v>48.989452697294368</v>
      </c>
      <c r="C20656" s="12">
        <v>-24.589452697294369</v>
      </c>
      <c r="D20656" s="12">
        <v>-0.22084830851046097</v>
      </c>
    </row>
    <row r="20657" spans="1:4" x14ac:dyDescent="0.25">
      <c r="A20657" s="12">
        <v>20633</v>
      </c>
      <c r="B20657" s="12">
        <v>48.959168876336157</v>
      </c>
      <c r="C20657" s="12">
        <v>-18.459168876336157</v>
      </c>
      <c r="D20657" s="12">
        <v>-0.16578962830255886</v>
      </c>
    </row>
    <row r="20658" spans="1:4" x14ac:dyDescent="0.25">
      <c r="A20658" s="12">
        <v>20634</v>
      </c>
      <c r="B20658" s="12">
        <v>48.921169680263873</v>
      </c>
      <c r="C20658" s="12">
        <v>-7.0611696802638733</v>
      </c>
      <c r="D20658" s="12">
        <v>-6.3419361105309116E-2</v>
      </c>
    </row>
    <row r="20659" spans="1:4" x14ac:dyDescent="0.25">
      <c r="A20659" s="12">
        <v>20635</v>
      </c>
      <c r="B20659" s="12">
        <v>49.021740802445166</v>
      </c>
      <c r="C20659" s="12">
        <v>-35.461740802445163</v>
      </c>
      <c r="D20659" s="12">
        <v>-0.3184969413295704</v>
      </c>
    </row>
    <row r="20660" spans="1:4" x14ac:dyDescent="0.25">
      <c r="A20660" s="12">
        <v>20636</v>
      </c>
      <c r="B20660" s="12">
        <v>48.86096548536608</v>
      </c>
      <c r="C20660" s="12">
        <v>-9.9809654853660774</v>
      </c>
      <c r="D20660" s="12">
        <v>-8.9643286163377356E-2</v>
      </c>
    </row>
    <row r="20661" spans="1:4" x14ac:dyDescent="0.25">
      <c r="A20661" s="12">
        <v>20637</v>
      </c>
      <c r="B20661" s="12">
        <v>48.984661953286576</v>
      </c>
      <c r="C20661" s="12">
        <v>-22.084661953286577</v>
      </c>
      <c r="D20661" s="12">
        <v>-0.19835172000169568</v>
      </c>
    </row>
    <row r="20662" spans="1:4" x14ac:dyDescent="0.25">
      <c r="A20662" s="12">
        <v>20638</v>
      </c>
      <c r="B20662" s="12">
        <v>49.086139242589581</v>
      </c>
      <c r="C20662" s="12">
        <v>-46.09613924258958</v>
      </c>
      <c r="D20662" s="12">
        <v>-0.41400898612553283</v>
      </c>
    </row>
    <row r="20663" spans="1:4" x14ac:dyDescent="0.25">
      <c r="A20663" s="12">
        <v>20639</v>
      </c>
      <c r="B20663" s="12">
        <v>48.904490585583368</v>
      </c>
      <c r="C20663" s="12">
        <v>-6.2044905855833719</v>
      </c>
      <c r="D20663" s="12">
        <v>-5.5725162648534221E-2</v>
      </c>
    </row>
    <row r="20664" spans="1:4" x14ac:dyDescent="0.25">
      <c r="A20664" s="12">
        <v>20640</v>
      </c>
      <c r="B20664" s="12">
        <v>49.009999444593099</v>
      </c>
      <c r="C20664" s="12">
        <v>-28.079999444593099</v>
      </c>
      <c r="D20664" s="12">
        <v>-0.25219838996235266</v>
      </c>
    </row>
    <row r="20665" spans="1:4" x14ac:dyDescent="0.25">
      <c r="A20665" s="12">
        <v>20641</v>
      </c>
      <c r="B20665" s="12">
        <v>48.939422846208345</v>
      </c>
      <c r="C20665" s="12">
        <v>-16.809422846208349</v>
      </c>
      <c r="D20665" s="12">
        <v>-0.15097255918309596</v>
      </c>
    </row>
    <row r="20666" spans="1:4" x14ac:dyDescent="0.25">
      <c r="A20666" s="12">
        <v>20642</v>
      </c>
      <c r="B20666" s="12">
        <v>48.93175946911029</v>
      </c>
      <c r="C20666" s="12">
        <v>-9.5517594691102872</v>
      </c>
      <c r="D20666" s="12">
        <v>-8.5788404809997956E-2</v>
      </c>
    </row>
    <row r="20667" spans="1:4" x14ac:dyDescent="0.25">
      <c r="A20667" s="12">
        <v>20643</v>
      </c>
      <c r="B20667" s="12">
        <v>48.739909856678089</v>
      </c>
      <c r="C20667" s="12">
        <v>26.580090143321904</v>
      </c>
      <c r="D20667" s="12">
        <v>0.23872706808371241</v>
      </c>
    </row>
    <row r="20668" spans="1:4" x14ac:dyDescent="0.25">
      <c r="A20668" s="12">
        <v>20644</v>
      </c>
      <c r="B20668" s="12">
        <v>48.96161031632785</v>
      </c>
      <c r="C20668" s="12">
        <v>-18.46161031632785</v>
      </c>
      <c r="D20668" s="12">
        <v>-0.16581155591107999</v>
      </c>
    </row>
    <row r="20669" spans="1:4" x14ac:dyDescent="0.25">
      <c r="A20669" s="12">
        <v>20645</v>
      </c>
      <c r="B20669" s="12">
        <v>48.298224038762619</v>
      </c>
      <c r="C20669" s="12">
        <v>448.74177596123741</v>
      </c>
      <c r="D20669" s="12">
        <v>4.0303403007389473</v>
      </c>
    </row>
    <row r="20670" spans="1:4" x14ac:dyDescent="0.25">
      <c r="A20670" s="12">
        <v>20646</v>
      </c>
      <c r="B20670" s="12">
        <v>49.019814539780853</v>
      </c>
      <c r="C20670" s="12">
        <v>-23.209814539780854</v>
      </c>
      <c r="D20670" s="12">
        <v>-0.20845719280755334</v>
      </c>
    </row>
    <row r="20671" spans="1:4" x14ac:dyDescent="0.25">
      <c r="A20671" s="12">
        <v>20647</v>
      </c>
      <c r="B20671" s="12">
        <v>49.02730803708986</v>
      </c>
      <c r="C20671" s="12">
        <v>-25.887308037089859</v>
      </c>
      <c r="D20671" s="12">
        <v>-0.23250489802522645</v>
      </c>
    </row>
    <row r="20672" spans="1:4" x14ac:dyDescent="0.25">
      <c r="A20672" s="12">
        <v>20648</v>
      </c>
      <c r="B20672" s="12">
        <v>48.999171801171379</v>
      </c>
      <c r="C20672" s="12">
        <v>-16.959171801171379</v>
      </c>
      <c r="D20672" s="12">
        <v>-0.152317518089336</v>
      </c>
    </row>
    <row r="20673" spans="1:4" x14ac:dyDescent="0.25">
      <c r="A20673" s="12">
        <v>20649</v>
      </c>
      <c r="B20673" s="12">
        <v>48.905572366488357</v>
      </c>
      <c r="C20673" s="12">
        <v>-25.245572366488357</v>
      </c>
      <c r="D20673" s="12">
        <v>-0.22674119766524398</v>
      </c>
    </row>
    <row r="20674" spans="1:4" x14ac:dyDescent="0.25">
      <c r="A20674" s="12">
        <v>20650</v>
      </c>
      <c r="B20674" s="12">
        <v>48.958139485515169</v>
      </c>
      <c r="C20674" s="12">
        <v>-26.548139485515165</v>
      </c>
      <c r="D20674" s="12">
        <v>-0.23844010566859566</v>
      </c>
    </row>
    <row r="20675" spans="1:4" x14ac:dyDescent="0.25">
      <c r="A20675" s="12">
        <v>20651</v>
      </c>
      <c r="B20675" s="12">
        <v>49.046527389229503</v>
      </c>
      <c r="C20675" s="12">
        <v>-30.356527389229502</v>
      </c>
      <c r="D20675" s="12">
        <v>-0.27264485341312583</v>
      </c>
    </row>
    <row r="20676" spans="1:4" x14ac:dyDescent="0.25">
      <c r="A20676" s="12">
        <v>20652</v>
      </c>
      <c r="B20676" s="12">
        <v>48.839059993805932</v>
      </c>
      <c r="C20676" s="12">
        <v>9.1109400061940633</v>
      </c>
      <c r="D20676" s="12">
        <v>8.1829218164324868E-2</v>
      </c>
    </row>
    <row r="20677" spans="1:4" x14ac:dyDescent="0.25">
      <c r="A20677" s="12">
        <v>20653</v>
      </c>
      <c r="B20677" s="12">
        <v>48.953289490233708</v>
      </c>
      <c r="C20677" s="12">
        <v>-18.453289490233708</v>
      </c>
      <c r="D20677" s="12">
        <v>-0.1657368230412222</v>
      </c>
    </row>
    <row r="20678" spans="1:4" x14ac:dyDescent="0.25">
      <c r="A20678" s="12">
        <v>20654</v>
      </c>
      <c r="B20678" s="12">
        <v>48.400881060621259</v>
      </c>
      <c r="C20678" s="12">
        <v>116.04911893937876</v>
      </c>
      <c r="D20678" s="12">
        <v>1.042286379343089</v>
      </c>
    </row>
    <row r="20679" spans="1:4" x14ac:dyDescent="0.25">
      <c r="A20679" s="12">
        <v>20655</v>
      </c>
      <c r="B20679" s="12">
        <v>48.993635654250369</v>
      </c>
      <c r="C20679" s="12">
        <v>-32.043635654250366</v>
      </c>
      <c r="D20679" s="12">
        <v>-0.28779748861776683</v>
      </c>
    </row>
    <row r="20680" spans="1:4" x14ac:dyDescent="0.25">
      <c r="A20680" s="12">
        <v>20656</v>
      </c>
      <c r="B20680" s="12">
        <v>48.462090811874013</v>
      </c>
      <c r="C20680" s="12">
        <v>59.777909188125982</v>
      </c>
      <c r="D20680" s="12">
        <v>0.53689076747699205</v>
      </c>
    </row>
    <row r="20681" spans="1:4" x14ac:dyDescent="0.25">
      <c r="A20681" s="12">
        <v>20657</v>
      </c>
      <c r="B20681" s="12">
        <v>48.874062973693029</v>
      </c>
      <c r="C20681" s="12">
        <v>2.2359370263069707</v>
      </c>
      <c r="D20681" s="12">
        <v>2.0081899189652919E-2</v>
      </c>
    </row>
    <row r="20682" spans="1:4" x14ac:dyDescent="0.25">
      <c r="A20682" s="12">
        <v>20658</v>
      </c>
      <c r="B20682" s="12">
        <v>48.946549612929367</v>
      </c>
      <c r="C20682" s="12">
        <v>-13.066549612929364</v>
      </c>
      <c r="D20682" s="12">
        <v>-0.11735622649303583</v>
      </c>
    </row>
    <row r="20683" spans="1:4" x14ac:dyDescent="0.25">
      <c r="A20683" s="12">
        <v>20659</v>
      </c>
      <c r="B20683" s="12">
        <v>48.822498062107165</v>
      </c>
      <c r="C20683" s="12">
        <v>12.177501937892835</v>
      </c>
      <c r="D20683" s="12">
        <v>0.10937131208139543</v>
      </c>
    </row>
    <row r="20684" spans="1:4" x14ac:dyDescent="0.25">
      <c r="A20684" s="12">
        <v>20660</v>
      </c>
      <c r="B20684" s="12">
        <v>48.984619511927605</v>
      </c>
      <c r="C20684" s="12">
        <v>-22.074619511927601</v>
      </c>
      <c r="D20684" s="12">
        <v>-0.19826152457462587</v>
      </c>
    </row>
    <row r="20685" spans="1:4" x14ac:dyDescent="0.25">
      <c r="A20685" s="12">
        <v>20661</v>
      </c>
      <c r="B20685" s="12">
        <v>48.864408087284112</v>
      </c>
      <c r="C20685" s="12">
        <v>-1.6144080872841116</v>
      </c>
      <c r="D20685" s="12">
        <v>-1.4499684060131012E-2</v>
      </c>
    </row>
    <row r="20686" spans="1:4" x14ac:dyDescent="0.25">
      <c r="A20686" s="12">
        <v>20662</v>
      </c>
      <c r="B20686" s="12">
        <v>49.095913399345626</v>
      </c>
      <c r="C20686" s="12">
        <v>-33.015913399345621</v>
      </c>
      <c r="D20686" s="12">
        <v>-0.29652992760492164</v>
      </c>
    </row>
    <row r="20687" spans="1:4" x14ac:dyDescent="0.25">
      <c r="A20687" s="12">
        <v>20663</v>
      </c>
      <c r="B20687" s="12">
        <v>49.012364006588136</v>
      </c>
      <c r="C20687" s="12">
        <v>21.937635993411867</v>
      </c>
      <c r="D20687" s="12">
        <v>0.19703121746976948</v>
      </c>
    </row>
    <row r="20688" spans="1:4" x14ac:dyDescent="0.25">
      <c r="A20688" s="12">
        <v>20664</v>
      </c>
      <c r="B20688" s="12">
        <v>49.058675174552654</v>
      </c>
      <c r="C20688" s="12">
        <v>-13.538675174552651</v>
      </c>
      <c r="D20688" s="12">
        <v>-0.12159658649505112</v>
      </c>
    </row>
    <row r="20689" spans="1:4" x14ac:dyDescent="0.25">
      <c r="A20689" s="12">
        <v>20665</v>
      </c>
      <c r="B20689" s="12">
        <v>48.970438168002609</v>
      </c>
      <c r="C20689" s="12">
        <v>-23.560438168002609</v>
      </c>
      <c r="D20689" s="12">
        <v>-0.21160629238979395</v>
      </c>
    </row>
    <row r="20690" spans="1:4" x14ac:dyDescent="0.25">
      <c r="A20690" s="12">
        <v>20666</v>
      </c>
      <c r="B20690" s="12">
        <v>49.101000481402593</v>
      </c>
      <c r="C20690" s="12">
        <v>-37.741000481402594</v>
      </c>
      <c r="D20690" s="12">
        <v>-0.33896793964541466</v>
      </c>
    </row>
    <row r="20691" spans="1:4" x14ac:dyDescent="0.25">
      <c r="A20691" s="12">
        <v>20667</v>
      </c>
      <c r="B20691" s="12">
        <v>49.096153148916173</v>
      </c>
      <c r="C20691" s="12">
        <v>-36.686153148916176</v>
      </c>
      <c r="D20691" s="12">
        <v>-0.32949390815783985</v>
      </c>
    </row>
    <row r="20692" spans="1:4" x14ac:dyDescent="0.25">
      <c r="A20692" s="12">
        <v>20668</v>
      </c>
      <c r="B20692" s="12">
        <v>49.085855025975491</v>
      </c>
      <c r="C20692" s="12">
        <v>-32.365855025975492</v>
      </c>
      <c r="D20692" s="12">
        <v>-0.29069147751987146</v>
      </c>
    </row>
    <row r="20693" spans="1:4" x14ac:dyDescent="0.25">
      <c r="A20693" s="12">
        <v>20669</v>
      </c>
      <c r="B20693" s="12">
        <v>49.020428305869366</v>
      </c>
      <c r="C20693" s="12">
        <v>-33.290428305869369</v>
      </c>
      <c r="D20693" s="12">
        <v>-0.29899546246301745</v>
      </c>
    </row>
    <row r="20694" spans="1:4" x14ac:dyDescent="0.25">
      <c r="A20694" s="12">
        <v>20670</v>
      </c>
      <c r="B20694" s="12">
        <v>49.066553192534286</v>
      </c>
      <c r="C20694" s="12">
        <v>-42.436553192534284</v>
      </c>
      <c r="D20694" s="12">
        <v>-0.38114069096855602</v>
      </c>
    </row>
    <row r="20695" spans="1:4" x14ac:dyDescent="0.25">
      <c r="A20695" s="12">
        <v>20671</v>
      </c>
      <c r="B20695" s="12">
        <v>49.101240574032623</v>
      </c>
      <c r="C20695" s="12">
        <v>-41.291240574032621</v>
      </c>
      <c r="D20695" s="12">
        <v>-0.37085415236090286</v>
      </c>
    </row>
    <row r="20696" spans="1:4" x14ac:dyDescent="0.25">
      <c r="A20696" s="12">
        <v>20672</v>
      </c>
      <c r="B20696" s="12">
        <v>48.980199239489778</v>
      </c>
      <c r="C20696" s="12">
        <v>20.179800760510233</v>
      </c>
      <c r="D20696" s="12">
        <v>0.18124335335561073</v>
      </c>
    </row>
    <row r="20697" spans="1:4" x14ac:dyDescent="0.25">
      <c r="A20697" s="12">
        <v>20673</v>
      </c>
      <c r="B20697" s="12">
        <v>49.074005424688259</v>
      </c>
      <c r="C20697" s="12">
        <v>-12.894005424688267</v>
      </c>
      <c r="D20697" s="12">
        <v>-0.11580653392421546</v>
      </c>
    </row>
    <row r="20698" spans="1:4" x14ac:dyDescent="0.25">
      <c r="A20698" s="12">
        <v>20674</v>
      </c>
      <c r="B20698" s="12">
        <v>49.042267031519536</v>
      </c>
      <c r="C20698" s="12">
        <v>62.647732968480462</v>
      </c>
      <c r="D20698" s="12">
        <v>0.56266587257659118</v>
      </c>
    </row>
    <row r="20699" spans="1:4" x14ac:dyDescent="0.25">
      <c r="A20699" s="12">
        <v>20675</v>
      </c>
      <c r="B20699" s="12">
        <v>49.04543837140303</v>
      </c>
      <c r="C20699" s="12">
        <v>-21.945438371403029</v>
      </c>
      <c r="D20699" s="12">
        <v>-0.19710129393722567</v>
      </c>
    </row>
    <row r="20700" spans="1:4" x14ac:dyDescent="0.25">
      <c r="A20700" s="12">
        <v>20676</v>
      </c>
      <c r="B20700" s="12">
        <v>49.002655913286929</v>
      </c>
      <c r="C20700" s="12">
        <v>42.697344086713073</v>
      </c>
      <c r="D20700" s="12">
        <v>0.38348296464838677</v>
      </c>
    </row>
    <row r="20701" spans="1:4" x14ac:dyDescent="0.25">
      <c r="A20701" s="12">
        <v>20677</v>
      </c>
      <c r="B20701" s="12">
        <v>49.088524976255599</v>
      </c>
      <c r="C20701" s="12">
        <v>-36.548524976255599</v>
      </c>
      <c r="D20701" s="12">
        <v>-0.32825781114056796</v>
      </c>
    </row>
    <row r="20702" spans="1:4" x14ac:dyDescent="0.25">
      <c r="A20702" s="12">
        <v>20678</v>
      </c>
      <c r="B20702" s="12">
        <v>49.065329450347747</v>
      </c>
      <c r="C20702" s="12">
        <v>-17.565329450347747</v>
      </c>
      <c r="D20702" s="12">
        <v>-0.15776167714237616</v>
      </c>
    </row>
    <row r="20703" spans="1:4" x14ac:dyDescent="0.25">
      <c r="A20703" s="12">
        <v>20679</v>
      </c>
      <c r="B20703" s="12">
        <v>49.050363725417725</v>
      </c>
      <c r="C20703" s="12">
        <v>11.249636274582272</v>
      </c>
      <c r="D20703" s="12">
        <v>0.10103775684575482</v>
      </c>
    </row>
    <row r="20704" spans="1:4" x14ac:dyDescent="0.25">
      <c r="A20704" s="12">
        <v>20680</v>
      </c>
      <c r="B20704" s="12">
        <v>49.070193935808355</v>
      </c>
      <c r="C20704" s="12">
        <v>1.2998060641916425</v>
      </c>
      <c r="D20704" s="12">
        <v>1.1674109798301843E-2</v>
      </c>
    </row>
    <row r="20705" spans="1:4" x14ac:dyDescent="0.25">
      <c r="A20705" s="12">
        <v>20681</v>
      </c>
      <c r="B20705" s="12">
        <v>49.051938923877138</v>
      </c>
      <c r="C20705" s="12">
        <v>-25.211938923877138</v>
      </c>
      <c r="D20705" s="12">
        <v>-0.22643912144575623</v>
      </c>
    </row>
    <row r="20706" spans="1:4" x14ac:dyDescent="0.25">
      <c r="A20706" s="12">
        <v>20682</v>
      </c>
      <c r="B20706" s="12">
        <v>49.028892841214812</v>
      </c>
      <c r="C20706" s="12">
        <v>-22.338892841214811</v>
      </c>
      <c r="D20706" s="12">
        <v>-0.20063507548183784</v>
      </c>
    </row>
    <row r="20707" spans="1:4" x14ac:dyDescent="0.25">
      <c r="A20707" s="12">
        <v>20683</v>
      </c>
      <c r="B20707" s="12">
        <v>48.967875562668532</v>
      </c>
      <c r="C20707" s="12">
        <v>246.83212443733149</v>
      </c>
      <c r="D20707" s="12">
        <v>2.2169040457751383</v>
      </c>
    </row>
    <row r="20708" spans="1:4" x14ac:dyDescent="0.25">
      <c r="A20708" s="12">
        <v>20684</v>
      </c>
      <c r="B20708" s="12">
        <v>48.890773139761045</v>
      </c>
      <c r="C20708" s="12">
        <v>37.689226860238954</v>
      </c>
      <c r="D20708" s="12">
        <v>0.33850293878507792</v>
      </c>
    </row>
    <row r="20709" spans="1:4" x14ac:dyDescent="0.25">
      <c r="A20709" s="12">
        <v>20685</v>
      </c>
      <c r="B20709" s="12">
        <v>48.538921237619498</v>
      </c>
      <c r="C20709" s="12">
        <v>66.901078762380507</v>
      </c>
      <c r="D20709" s="12">
        <v>0.60086697593812577</v>
      </c>
    </row>
    <row r="20710" spans="1:4" x14ac:dyDescent="0.25">
      <c r="A20710" s="12">
        <v>20686</v>
      </c>
      <c r="B20710" s="12">
        <v>49.024206615996363</v>
      </c>
      <c r="C20710" s="12">
        <v>5.4857933840036424</v>
      </c>
      <c r="D20710" s="12">
        <v>4.9270238122395837E-2</v>
      </c>
    </row>
    <row r="20711" spans="1:4" x14ac:dyDescent="0.25">
      <c r="A20711" s="12">
        <v>20687</v>
      </c>
      <c r="B20711" s="12">
        <v>49.010147286894366</v>
      </c>
      <c r="C20711" s="12">
        <v>15.769852713105635</v>
      </c>
      <c r="D20711" s="12">
        <v>0.14163573870563201</v>
      </c>
    </row>
    <row r="20712" spans="1:4" x14ac:dyDescent="0.25">
      <c r="A20712" s="12">
        <v>20688</v>
      </c>
      <c r="B20712" s="12">
        <v>49.034557504752854</v>
      </c>
      <c r="C20712" s="12">
        <v>1.6654424952471487</v>
      </c>
      <c r="D20712" s="12">
        <v>1.4958045733048998E-2</v>
      </c>
    </row>
    <row r="20713" spans="1:4" x14ac:dyDescent="0.25">
      <c r="A20713" s="12">
        <v>20689</v>
      </c>
      <c r="B20713" s="12">
        <v>48.975024775281483</v>
      </c>
      <c r="C20713" s="12">
        <v>-32.145024775281485</v>
      </c>
      <c r="D20713" s="12">
        <v>-0.28870810733534197</v>
      </c>
    </row>
    <row r="20714" spans="1:4" x14ac:dyDescent="0.25">
      <c r="A20714" s="12">
        <v>20690</v>
      </c>
      <c r="B20714" s="12">
        <v>49.083538704678318</v>
      </c>
      <c r="C20714" s="12">
        <v>-46.593538704678316</v>
      </c>
      <c r="D20714" s="12">
        <v>-0.41847634175189036</v>
      </c>
    </row>
    <row r="20715" spans="1:4" x14ac:dyDescent="0.25">
      <c r="A20715" s="12">
        <v>20691</v>
      </c>
      <c r="B20715" s="12">
        <v>48.964811306352431</v>
      </c>
      <c r="C20715" s="12">
        <v>41.885188693647578</v>
      </c>
      <c r="D20715" s="12">
        <v>0.37618865244818483</v>
      </c>
    </row>
    <row r="20716" spans="1:4" x14ac:dyDescent="0.25">
      <c r="A20716" s="12">
        <v>20692</v>
      </c>
      <c r="B20716" s="12">
        <v>49.107743364561458</v>
      </c>
      <c r="C20716" s="12">
        <v>-29.75774336456146</v>
      </c>
      <c r="D20716" s="12">
        <v>-0.26726692001058316</v>
      </c>
    </row>
    <row r="20717" spans="1:4" x14ac:dyDescent="0.25">
      <c r="A20717" s="12">
        <v>20693</v>
      </c>
      <c r="B20717" s="12">
        <v>49.079755755080214</v>
      </c>
      <c r="C20717" s="12">
        <v>-14.739755755080211</v>
      </c>
      <c r="D20717" s="12">
        <v>-0.13238400083321006</v>
      </c>
    </row>
    <row r="20718" spans="1:4" x14ac:dyDescent="0.25">
      <c r="A20718" s="12">
        <v>20694</v>
      </c>
      <c r="B20718" s="12">
        <v>48.895792884142232</v>
      </c>
      <c r="C20718" s="12">
        <v>51.904207115857766</v>
      </c>
      <c r="D20718" s="12">
        <v>0.46617370818404241</v>
      </c>
    </row>
    <row r="20719" spans="1:4" x14ac:dyDescent="0.25">
      <c r="A20719" s="12">
        <v>20695</v>
      </c>
      <c r="B20719" s="12">
        <v>49.092321370518235</v>
      </c>
      <c r="C20719" s="12">
        <v>-34.392321370518232</v>
      </c>
      <c r="D20719" s="12">
        <v>-0.30889203163366374</v>
      </c>
    </row>
    <row r="20720" spans="1:4" x14ac:dyDescent="0.25">
      <c r="A20720" s="12">
        <v>20696</v>
      </c>
      <c r="B20720" s="12">
        <v>49.049207810991952</v>
      </c>
      <c r="C20720" s="12">
        <v>10.980792189008042</v>
      </c>
      <c r="D20720" s="12">
        <v>9.8623154036858493E-2</v>
      </c>
    </row>
    <row r="20721" spans="1:4" x14ac:dyDescent="0.25">
      <c r="A20721" s="12">
        <v>20697</v>
      </c>
      <c r="B20721" s="12">
        <v>49.080280080660494</v>
      </c>
      <c r="C20721" s="12">
        <v>-4.200280080660491</v>
      </c>
      <c r="D20721" s="12">
        <v>-3.7724497674001524E-2</v>
      </c>
    </row>
    <row r="20722" spans="1:4" x14ac:dyDescent="0.25">
      <c r="A20722" s="12">
        <v>20698</v>
      </c>
      <c r="B20722" s="12">
        <v>49.057357777127088</v>
      </c>
      <c r="C20722" s="12">
        <v>-2.6473577771270911</v>
      </c>
      <c r="D20722" s="12">
        <v>-2.3777043527482167E-2</v>
      </c>
    </row>
    <row r="20723" spans="1:4" x14ac:dyDescent="0.25">
      <c r="A20723" s="12">
        <v>20699</v>
      </c>
      <c r="B20723" s="12">
        <v>49.049418057446907</v>
      </c>
      <c r="C20723" s="12">
        <v>17.280581942553091</v>
      </c>
      <c r="D20723" s="12">
        <v>0.15520423895035254</v>
      </c>
    </row>
    <row r="20724" spans="1:4" x14ac:dyDescent="0.25">
      <c r="A20724" s="12">
        <v>20700</v>
      </c>
      <c r="B20724" s="12">
        <v>48.998333821206081</v>
      </c>
      <c r="C20724" s="12">
        <v>15.961666178793912</v>
      </c>
      <c r="D20724" s="12">
        <v>0.14335849683157623</v>
      </c>
    </row>
    <row r="20725" spans="1:4" x14ac:dyDescent="0.25">
      <c r="A20725" s="12">
        <v>20701</v>
      </c>
      <c r="B20725" s="12">
        <v>49.025450843734923</v>
      </c>
      <c r="C20725" s="12">
        <v>-16.89545084373492</v>
      </c>
      <c r="D20725" s="12">
        <v>-0.15174521313242015</v>
      </c>
    </row>
    <row r="20726" spans="1:4" x14ac:dyDescent="0.25">
      <c r="A20726" s="12">
        <v>20702</v>
      </c>
      <c r="B20726" s="12">
        <v>49.07756180800169</v>
      </c>
      <c r="C20726" s="12">
        <v>-25.277561808001693</v>
      </c>
      <c r="D20726" s="12">
        <v>-0.22702850841328642</v>
      </c>
    </row>
    <row r="20727" spans="1:4" x14ac:dyDescent="0.25">
      <c r="A20727" s="12">
        <v>20703</v>
      </c>
      <c r="B20727" s="12">
        <v>48.970785687259507</v>
      </c>
      <c r="C20727" s="12">
        <v>44.339214312740495</v>
      </c>
      <c r="D20727" s="12">
        <v>0.39822929782935029</v>
      </c>
    </row>
    <row r="20728" spans="1:4" x14ac:dyDescent="0.25">
      <c r="A20728" s="12">
        <v>20704</v>
      </c>
      <c r="B20728" s="12">
        <v>48.910504908416037</v>
      </c>
      <c r="C20728" s="12">
        <v>38.489495091583954</v>
      </c>
      <c r="D20728" s="12">
        <v>0.34569048734188856</v>
      </c>
    </row>
    <row r="20729" spans="1:4" x14ac:dyDescent="0.25">
      <c r="A20729" s="12">
        <v>20705</v>
      </c>
      <c r="B20729" s="12">
        <v>48.908590146412514</v>
      </c>
      <c r="C20729" s="12">
        <v>0.75140985358748225</v>
      </c>
      <c r="D20729" s="12">
        <v>6.7487307345050493E-3</v>
      </c>
    </row>
    <row r="20730" spans="1:4" x14ac:dyDescent="0.25">
      <c r="A20730" s="12">
        <v>20706</v>
      </c>
      <c r="B20730" s="12">
        <v>49.061787606221962</v>
      </c>
      <c r="C20730" s="12">
        <v>-33.761787606221965</v>
      </c>
      <c r="D20730" s="12">
        <v>-0.30322894034741943</v>
      </c>
    </row>
    <row r="20731" spans="1:4" x14ac:dyDescent="0.25">
      <c r="A20731" s="12">
        <v>20707</v>
      </c>
      <c r="B20731" s="12">
        <v>49.075857292453122</v>
      </c>
      <c r="C20731" s="12">
        <v>-33.275857292453125</v>
      </c>
      <c r="D20731" s="12">
        <v>-0.29886459400873033</v>
      </c>
    </row>
    <row r="20732" spans="1:4" x14ac:dyDescent="0.25">
      <c r="A20732" s="12">
        <v>20708</v>
      </c>
      <c r="B20732" s="12">
        <v>49.111357741263781</v>
      </c>
      <c r="C20732" s="12">
        <v>-26.011357741263783</v>
      </c>
      <c r="D20732" s="12">
        <v>-0.23361904105538217</v>
      </c>
    </row>
    <row r="20733" spans="1:4" x14ac:dyDescent="0.25">
      <c r="A20733" s="12">
        <v>20709</v>
      </c>
      <c r="B20733" s="12">
        <v>49.015851941366499</v>
      </c>
      <c r="C20733" s="12">
        <v>-37.175851941366503</v>
      </c>
      <c r="D20733" s="12">
        <v>-0.33389210080261433</v>
      </c>
    </row>
    <row r="20734" spans="1:4" x14ac:dyDescent="0.25">
      <c r="A20734" s="12">
        <v>20710</v>
      </c>
      <c r="B20734" s="12">
        <v>49.049674910983136</v>
      </c>
      <c r="C20734" s="12">
        <v>-38.299674910983136</v>
      </c>
      <c r="D20734" s="12">
        <v>-0.34398563175510871</v>
      </c>
    </row>
    <row r="20735" spans="1:4" x14ac:dyDescent="0.25">
      <c r="A20735" s="12">
        <v>20711</v>
      </c>
      <c r="B20735" s="12">
        <v>49.115902674983488</v>
      </c>
      <c r="C20735" s="12">
        <v>-36.385902674983484</v>
      </c>
      <c r="D20735" s="12">
        <v>-0.32679723124868704</v>
      </c>
    </row>
    <row r="20736" spans="1:4" x14ac:dyDescent="0.25">
      <c r="A20736" s="12">
        <v>20712</v>
      </c>
      <c r="B20736" s="12">
        <v>49.03097135694518</v>
      </c>
      <c r="C20736" s="12">
        <v>-20.540971356945182</v>
      </c>
      <c r="D20736" s="12">
        <v>-0.18448717973468054</v>
      </c>
    </row>
    <row r="20737" spans="1:4" x14ac:dyDescent="0.25">
      <c r="A20737" s="12">
        <v>20713</v>
      </c>
      <c r="B20737" s="12">
        <v>48.990491122015094</v>
      </c>
      <c r="C20737" s="12">
        <v>29.399508877984893</v>
      </c>
      <c r="D20737" s="12">
        <v>0.26404946408000629</v>
      </c>
    </row>
    <row r="20738" spans="1:4" x14ac:dyDescent="0.25">
      <c r="A20738" s="12">
        <v>20714</v>
      </c>
      <c r="B20738" s="12">
        <v>48.886736701876885</v>
      </c>
      <c r="C20738" s="12">
        <v>135.79326329812309</v>
      </c>
      <c r="D20738" s="12">
        <v>1.2196169176960161</v>
      </c>
    </row>
    <row r="20739" spans="1:4" x14ac:dyDescent="0.25">
      <c r="A20739" s="12">
        <v>20715</v>
      </c>
      <c r="B20739" s="12">
        <v>49.072133790162681</v>
      </c>
      <c r="C20739" s="12">
        <v>-35.522133790162684</v>
      </c>
      <c r="D20739" s="12">
        <v>-0.31903935637831099</v>
      </c>
    </row>
    <row r="20740" spans="1:4" x14ac:dyDescent="0.25">
      <c r="A20740" s="12">
        <v>20716</v>
      </c>
      <c r="B20740" s="12">
        <v>49.023090169747363</v>
      </c>
      <c r="C20740" s="12">
        <v>56.346909830252628</v>
      </c>
      <c r="D20740" s="12">
        <v>0.50607550639677357</v>
      </c>
    </row>
    <row r="20741" spans="1:4" x14ac:dyDescent="0.25">
      <c r="A20741" s="12">
        <v>20717</v>
      </c>
      <c r="B20741" s="12">
        <v>49.017099763061552</v>
      </c>
      <c r="C20741" s="12">
        <v>-22.177099763061552</v>
      </c>
      <c r="D20741" s="12">
        <v>-0.19918194319464463</v>
      </c>
    </row>
    <row r="20742" spans="1:4" x14ac:dyDescent="0.25">
      <c r="A20742" s="12">
        <v>20718</v>
      </c>
      <c r="B20742" s="12">
        <v>49.049134592296447</v>
      </c>
      <c r="C20742" s="12">
        <v>-33.449134592296446</v>
      </c>
      <c r="D20742" s="12">
        <v>-0.30042087096392533</v>
      </c>
    </row>
    <row r="20743" spans="1:4" x14ac:dyDescent="0.25">
      <c r="A20743" s="12">
        <v>20719</v>
      </c>
      <c r="B20743" s="12">
        <v>49.059784285863167</v>
      </c>
      <c r="C20743" s="12">
        <v>-2.8297842858631697</v>
      </c>
      <c r="D20743" s="12">
        <v>-2.5415493409950061E-2</v>
      </c>
    </row>
    <row r="20744" spans="1:4" x14ac:dyDescent="0.25">
      <c r="A20744" s="12">
        <v>20720</v>
      </c>
      <c r="B20744" s="12">
        <v>49.053365250856828</v>
      </c>
      <c r="C20744" s="12">
        <v>74.63663474914317</v>
      </c>
      <c r="D20744" s="12">
        <v>0.67034328661878118</v>
      </c>
    </row>
    <row r="20745" spans="1:4" x14ac:dyDescent="0.25">
      <c r="A20745" s="12">
        <v>20721</v>
      </c>
      <c r="B20745" s="12">
        <v>49.003292043586541</v>
      </c>
      <c r="C20745" s="12">
        <v>-18.22329204358654</v>
      </c>
      <c r="D20745" s="12">
        <v>-0.16367111837999804</v>
      </c>
    </row>
    <row r="20746" spans="1:4" x14ac:dyDescent="0.25">
      <c r="A20746" s="12">
        <v>20722</v>
      </c>
      <c r="B20746" s="12">
        <v>49.076302550990519</v>
      </c>
      <c r="C20746" s="12">
        <v>-31.796302550990518</v>
      </c>
      <c r="D20746" s="12">
        <v>-0.28557608506861054</v>
      </c>
    </row>
    <row r="20747" spans="1:4" x14ac:dyDescent="0.25">
      <c r="A20747" s="12">
        <v>20723</v>
      </c>
      <c r="B20747" s="12">
        <v>49.292589205265593</v>
      </c>
      <c r="C20747" s="12">
        <v>286.70741079473441</v>
      </c>
      <c r="D20747" s="12">
        <v>2.5750409124965228</v>
      </c>
    </row>
    <row r="20748" spans="1:4" x14ac:dyDescent="0.25">
      <c r="A20748" s="12">
        <v>20724</v>
      </c>
      <c r="B20748" s="12">
        <v>48.581137745604636</v>
      </c>
      <c r="C20748" s="12">
        <v>248.41886225439538</v>
      </c>
      <c r="D20748" s="12">
        <v>2.2311552113973283</v>
      </c>
    </row>
    <row r="20749" spans="1:4" x14ac:dyDescent="0.25">
      <c r="A20749" s="12">
        <v>20725</v>
      </c>
      <c r="B20749" s="12">
        <v>49.088560213365419</v>
      </c>
      <c r="C20749" s="12">
        <v>-39.93856021336542</v>
      </c>
      <c r="D20749" s="12">
        <v>-0.35870515607024761</v>
      </c>
    </row>
    <row r="20750" spans="1:4" x14ac:dyDescent="0.25">
      <c r="A20750" s="12">
        <v>20726</v>
      </c>
      <c r="B20750" s="12">
        <v>49.103298783908798</v>
      </c>
      <c r="C20750" s="12">
        <v>5.6167012160912009</v>
      </c>
      <c r="D20750" s="12">
        <v>5.044597690939575E-2</v>
      </c>
    </row>
    <row r="20751" spans="1:4" x14ac:dyDescent="0.25">
      <c r="A20751" s="12">
        <v>20727</v>
      </c>
      <c r="B20751" s="12">
        <v>49.104362072274</v>
      </c>
      <c r="C20751" s="12">
        <v>21.455637927726002</v>
      </c>
      <c r="D20751" s="12">
        <v>0.19270218831965141</v>
      </c>
    </row>
    <row r="20752" spans="1:4" x14ac:dyDescent="0.25">
      <c r="A20752" s="12">
        <v>20728</v>
      </c>
      <c r="B20752" s="12">
        <v>49.15440219880837</v>
      </c>
      <c r="C20752" s="12">
        <v>19.155597801191618</v>
      </c>
      <c r="D20752" s="12">
        <v>0.17204455198652566</v>
      </c>
    </row>
    <row r="20753" spans="1:4" x14ac:dyDescent="0.25">
      <c r="A20753" s="12">
        <v>20729</v>
      </c>
      <c r="B20753" s="12">
        <v>48.896765212735779</v>
      </c>
      <c r="C20753" s="12">
        <v>-19.69676521273578</v>
      </c>
      <c r="D20753" s="12">
        <v>-0.17690500613862897</v>
      </c>
    </row>
    <row r="20754" spans="1:4" x14ac:dyDescent="0.25">
      <c r="A20754" s="12">
        <v>20730</v>
      </c>
      <c r="B20754" s="12">
        <v>49.005409651761873</v>
      </c>
      <c r="C20754" s="12">
        <v>-32.415409651761877</v>
      </c>
      <c r="D20754" s="12">
        <v>-0.2911365486411574</v>
      </c>
    </row>
    <row r="20755" spans="1:4" x14ac:dyDescent="0.25">
      <c r="A20755" s="12">
        <v>20731</v>
      </c>
      <c r="B20755" s="12">
        <v>49.060491086416398</v>
      </c>
      <c r="C20755" s="12">
        <v>13.189508913583602</v>
      </c>
      <c r="D20755" s="12">
        <v>0.11846057614649946</v>
      </c>
    </row>
    <row r="20756" spans="1:4" x14ac:dyDescent="0.25">
      <c r="A20756" s="12">
        <v>20732</v>
      </c>
      <c r="B20756" s="12">
        <v>48.837491395157535</v>
      </c>
      <c r="C20756" s="12">
        <v>188.16250860484246</v>
      </c>
      <c r="D20756" s="12">
        <v>1.6899673311979384</v>
      </c>
    </row>
    <row r="20757" spans="1:4" x14ac:dyDescent="0.25">
      <c r="A20757" s="12">
        <v>20733</v>
      </c>
      <c r="B20757" s="12">
        <v>49.031213949008595</v>
      </c>
      <c r="C20757" s="12">
        <v>17.298786050991403</v>
      </c>
      <c r="D20757" s="12">
        <v>0.15536773777263355</v>
      </c>
    </row>
    <row r="20758" spans="1:4" x14ac:dyDescent="0.25">
      <c r="A20758" s="12">
        <v>20734</v>
      </c>
      <c r="B20758" s="12">
        <v>48.501947854747868</v>
      </c>
      <c r="C20758" s="12">
        <v>527.79805214525209</v>
      </c>
      <c r="D20758" s="12">
        <v>4.7403782624336621</v>
      </c>
    </row>
    <row r="20759" spans="1:4" x14ac:dyDescent="0.25">
      <c r="A20759" s="12">
        <v>20735</v>
      </c>
      <c r="B20759" s="12">
        <v>49.06557792343088</v>
      </c>
      <c r="C20759" s="12">
        <v>-20.79557792343088</v>
      </c>
      <c r="D20759" s="12">
        <v>-0.1867739093433558</v>
      </c>
    </row>
    <row r="20760" spans="1:4" x14ac:dyDescent="0.25">
      <c r="A20760" s="12">
        <v>20736</v>
      </c>
      <c r="B20760" s="12">
        <v>48.974001036773892</v>
      </c>
      <c r="C20760" s="12">
        <v>77.7459989632261</v>
      </c>
      <c r="D20760" s="12">
        <v>0.69826980599587707</v>
      </c>
    </row>
    <row r="20761" spans="1:4" x14ac:dyDescent="0.25">
      <c r="A20761" s="12">
        <v>20737</v>
      </c>
      <c r="B20761" s="12">
        <v>49.069948174528761</v>
      </c>
      <c r="C20761" s="12">
        <v>8.3300518254712301</v>
      </c>
      <c r="D20761" s="12">
        <v>7.4815730065526123E-2</v>
      </c>
    </row>
    <row r="20762" spans="1:4" x14ac:dyDescent="0.25">
      <c r="A20762" s="12">
        <v>20738</v>
      </c>
      <c r="B20762" s="12">
        <v>49.007669041520934</v>
      </c>
      <c r="C20762" s="12">
        <v>17.982330958479061</v>
      </c>
      <c r="D20762" s="12">
        <v>0.16150694462965315</v>
      </c>
    </row>
    <row r="20763" spans="1:4" x14ac:dyDescent="0.25">
      <c r="A20763" s="12">
        <v>20739</v>
      </c>
      <c r="B20763" s="12">
        <v>49.017922060307605</v>
      </c>
      <c r="C20763" s="12">
        <v>21.33207793969239</v>
      </c>
      <c r="D20763" s="12">
        <v>0.19159244363794897</v>
      </c>
    </row>
    <row r="20764" spans="1:4" x14ac:dyDescent="0.25">
      <c r="A20764" s="12">
        <v>20740</v>
      </c>
      <c r="B20764" s="12">
        <v>48.976244711141369</v>
      </c>
      <c r="C20764" s="12">
        <v>-8.0162447111413684</v>
      </c>
      <c r="D20764" s="12">
        <v>-7.1997295216590901E-2</v>
      </c>
    </row>
    <row r="20765" spans="1:4" x14ac:dyDescent="0.25">
      <c r="A20765" s="12">
        <v>20741</v>
      </c>
      <c r="B20765" s="12">
        <v>48.980007616263933</v>
      </c>
      <c r="C20765" s="12">
        <v>-6.3200076162639292</v>
      </c>
      <c r="D20765" s="12">
        <v>-5.6762670117448288E-2</v>
      </c>
    </row>
    <row r="20766" spans="1:4" x14ac:dyDescent="0.25">
      <c r="A20766" s="12">
        <v>20742</v>
      </c>
      <c r="B20766" s="12">
        <v>48.980973312374132</v>
      </c>
      <c r="C20766" s="12">
        <v>-29.290973312374131</v>
      </c>
      <c r="D20766" s="12">
        <v>-0.26307466011127056</v>
      </c>
    </row>
    <row r="20767" spans="1:4" x14ac:dyDescent="0.25">
      <c r="A20767" s="12">
        <v>20743</v>
      </c>
      <c r="B20767" s="12">
        <v>48.961617569585506</v>
      </c>
      <c r="C20767" s="12">
        <v>-16.681617569585505</v>
      </c>
      <c r="D20767" s="12">
        <v>-0.14982468576320596</v>
      </c>
    </row>
    <row r="20768" spans="1:4" x14ac:dyDescent="0.25">
      <c r="A20768" s="12">
        <v>20744</v>
      </c>
      <c r="B20768" s="12">
        <v>48.862007863438947</v>
      </c>
      <c r="C20768" s="12">
        <v>8.8479921365610537</v>
      </c>
      <c r="D20768" s="12">
        <v>7.946757177268847E-2</v>
      </c>
    </row>
    <row r="20769" spans="1:4" x14ac:dyDescent="0.25">
      <c r="A20769" s="12">
        <v>20745</v>
      </c>
      <c r="B20769" s="12">
        <v>49.043941651884538</v>
      </c>
      <c r="C20769" s="12">
        <v>-36.843941651884535</v>
      </c>
      <c r="D20769" s="12">
        <v>-0.3309110736560697</v>
      </c>
    </row>
    <row r="20770" spans="1:4" x14ac:dyDescent="0.25">
      <c r="A20770" s="12">
        <v>20746</v>
      </c>
      <c r="B20770" s="12">
        <v>49.051222942398681</v>
      </c>
      <c r="C20770" s="12">
        <v>-38.16122294239868</v>
      </c>
      <c r="D20770" s="12">
        <v>-0.34274213587709007</v>
      </c>
    </row>
    <row r="20771" spans="1:4" x14ac:dyDescent="0.25">
      <c r="A20771" s="12">
        <v>20747</v>
      </c>
      <c r="B20771" s="12">
        <v>49.077594316971805</v>
      </c>
      <c r="C20771" s="12">
        <v>-44.127594316971802</v>
      </c>
      <c r="D20771" s="12">
        <v>-0.39632864885241514</v>
      </c>
    </row>
    <row r="20772" spans="1:4" x14ac:dyDescent="0.25">
      <c r="A20772" s="12">
        <v>20748</v>
      </c>
      <c r="B20772" s="12">
        <v>49.047865468241078</v>
      </c>
      <c r="C20772" s="12">
        <v>-37.167865468241075</v>
      </c>
      <c r="D20772" s="12">
        <v>-0.33382037089864181</v>
      </c>
    </row>
    <row r="20773" spans="1:4" x14ac:dyDescent="0.25">
      <c r="A20773" s="12">
        <v>20749</v>
      </c>
      <c r="B20773" s="12">
        <v>48.916953773261284</v>
      </c>
      <c r="C20773" s="12">
        <v>-23.416953773261284</v>
      </c>
      <c r="D20773" s="12">
        <v>-0.21031759815709331</v>
      </c>
    </row>
    <row r="20774" spans="1:4" x14ac:dyDescent="0.25">
      <c r="A20774" s="12">
        <v>20750</v>
      </c>
      <c r="B20774" s="12">
        <v>49.053006508653972</v>
      </c>
      <c r="C20774" s="12">
        <v>-41.583006508653973</v>
      </c>
      <c r="D20774" s="12">
        <v>-0.37347462602232717</v>
      </c>
    </row>
    <row r="20775" spans="1:4" x14ac:dyDescent="0.25">
      <c r="A20775" s="12">
        <v>20751</v>
      </c>
      <c r="B20775" s="12">
        <v>49.026970205179332</v>
      </c>
      <c r="C20775" s="12">
        <v>-33.186970205179335</v>
      </c>
      <c r="D20775" s="12">
        <v>-0.29806626136121278</v>
      </c>
    </row>
    <row r="20776" spans="1:4" x14ac:dyDescent="0.25">
      <c r="A20776" s="12">
        <v>20752</v>
      </c>
      <c r="B20776" s="12">
        <v>48.921092377526897</v>
      </c>
      <c r="C20776" s="12">
        <v>-9.2710923775268981</v>
      </c>
      <c r="D20776" s="12">
        <v>-8.3267614567376483E-2</v>
      </c>
    </row>
    <row r="20777" spans="1:4" x14ac:dyDescent="0.25">
      <c r="A20777" s="12">
        <v>20753</v>
      </c>
      <c r="B20777" s="12">
        <v>48.724462410888414</v>
      </c>
      <c r="C20777" s="12">
        <v>52.765537589111581</v>
      </c>
      <c r="D20777" s="12">
        <v>0.47390968264546468</v>
      </c>
    </row>
    <row r="20778" spans="1:4" x14ac:dyDescent="0.25">
      <c r="A20778" s="12">
        <v>20754</v>
      </c>
      <c r="B20778" s="12">
        <v>48.769336911080231</v>
      </c>
      <c r="C20778" s="12">
        <v>23.730663088919769</v>
      </c>
      <c r="D20778" s="12">
        <v>0.21313515463466282</v>
      </c>
    </row>
    <row r="20779" spans="1:4" x14ac:dyDescent="0.25">
      <c r="A20779" s="12">
        <v>20755</v>
      </c>
      <c r="B20779" s="12">
        <v>49.000840540516656</v>
      </c>
      <c r="C20779" s="12">
        <v>-28.660840540516656</v>
      </c>
      <c r="D20779" s="12">
        <v>-0.25741517030826877</v>
      </c>
    </row>
    <row r="20780" spans="1:4" x14ac:dyDescent="0.25">
      <c r="A20780" s="12">
        <v>20756</v>
      </c>
      <c r="B20780" s="12">
        <v>48.85452209313641</v>
      </c>
      <c r="C20780" s="12">
        <v>8.7754779068635926</v>
      </c>
      <c r="D20780" s="12">
        <v>7.8816290706421169E-2</v>
      </c>
    </row>
    <row r="20781" spans="1:4" x14ac:dyDescent="0.25">
      <c r="A20781" s="12">
        <v>20757</v>
      </c>
      <c r="B20781" s="12">
        <v>48.910843067049882</v>
      </c>
      <c r="C20781" s="12">
        <v>-6.5108430670498834</v>
      </c>
      <c r="D20781" s="12">
        <v>-5.8476644276561907E-2</v>
      </c>
    </row>
    <row r="20782" spans="1:4" x14ac:dyDescent="0.25">
      <c r="A20782" s="12">
        <v>20758</v>
      </c>
      <c r="B20782" s="12">
        <v>49.019751057440224</v>
      </c>
      <c r="C20782" s="12">
        <v>-31.619751057440226</v>
      </c>
      <c r="D20782" s="12">
        <v>-0.28399040119042207</v>
      </c>
    </row>
    <row r="20783" spans="1:4" x14ac:dyDescent="0.25">
      <c r="A20783" s="12">
        <v>20759</v>
      </c>
      <c r="B20783" s="12">
        <v>48.600222879805358</v>
      </c>
      <c r="C20783" s="12">
        <v>100.64977712019464</v>
      </c>
      <c r="D20783" s="12">
        <v>0.90397835619154365</v>
      </c>
    </row>
    <row r="20784" spans="1:4" x14ac:dyDescent="0.25">
      <c r="A20784" s="12">
        <v>20760</v>
      </c>
      <c r="B20784" s="12">
        <v>48.970789117854345</v>
      </c>
      <c r="C20784" s="12">
        <v>-17.070789117854346</v>
      </c>
      <c r="D20784" s="12">
        <v>-0.15332000057210479</v>
      </c>
    </row>
    <row r="20785" spans="1:4" x14ac:dyDescent="0.25">
      <c r="A20785" s="12">
        <v>20761</v>
      </c>
      <c r="B20785" s="12">
        <v>48.883161777015168</v>
      </c>
      <c r="C20785" s="12">
        <v>-5.4131617770151692</v>
      </c>
      <c r="D20785" s="12">
        <v>-4.8617902840872231E-2</v>
      </c>
    </row>
    <row r="20786" spans="1:4" x14ac:dyDescent="0.25">
      <c r="A20786" s="12">
        <v>20762</v>
      </c>
      <c r="B20786" s="12">
        <v>48.971422961090724</v>
      </c>
      <c r="C20786" s="12">
        <v>-31.071422961090725</v>
      </c>
      <c r="D20786" s="12">
        <v>-0.27906563388964872</v>
      </c>
    </row>
    <row r="20787" spans="1:4" x14ac:dyDescent="0.25">
      <c r="A20787" s="12">
        <v>20763</v>
      </c>
      <c r="B20787" s="12">
        <v>48.927314659751303</v>
      </c>
      <c r="C20787" s="12">
        <v>-8.5773146597513019</v>
      </c>
      <c r="D20787" s="12">
        <v>-7.7036502499158402E-2</v>
      </c>
    </row>
    <row r="20788" spans="1:4" x14ac:dyDescent="0.25">
      <c r="A20788" s="12">
        <v>20764</v>
      </c>
      <c r="B20788" s="12">
        <v>48.198402256510526</v>
      </c>
      <c r="C20788" s="12">
        <v>164.86159774348945</v>
      </c>
      <c r="D20788" s="12">
        <v>1.4806919636722082</v>
      </c>
    </row>
    <row r="20789" spans="1:4" x14ac:dyDescent="0.25">
      <c r="A20789" s="12">
        <v>20765</v>
      </c>
      <c r="B20789" s="12">
        <v>48.893000870030619</v>
      </c>
      <c r="C20789" s="12">
        <v>-3.1430008700306189</v>
      </c>
      <c r="D20789" s="12">
        <v>-2.8228624456921956E-2</v>
      </c>
    </row>
    <row r="20790" spans="1:4" x14ac:dyDescent="0.25">
      <c r="A20790" s="12">
        <v>20766</v>
      </c>
      <c r="B20790" s="12">
        <v>48.78289671290176</v>
      </c>
      <c r="C20790" s="12">
        <v>23.487103287098236</v>
      </c>
      <c r="D20790" s="12">
        <v>0.21094764070681735</v>
      </c>
    </row>
    <row r="20791" spans="1:4" x14ac:dyDescent="0.25">
      <c r="A20791" s="12">
        <v>20767</v>
      </c>
      <c r="B20791" s="12">
        <v>48.767564894494221</v>
      </c>
      <c r="C20791" s="12">
        <v>28.452435105505778</v>
      </c>
      <c r="D20791" s="12">
        <v>0.25554339266550719</v>
      </c>
    </row>
    <row r="20792" spans="1:4" x14ac:dyDescent="0.25">
      <c r="A20792" s="12">
        <v>20768</v>
      </c>
      <c r="B20792" s="12">
        <v>48.776058851274428</v>
      </c>
      <c r="C20792" s="12">
        <v>26.463941148725567</v>
      </c>
      <c r="D20792" s="12">
        <v>0.23768388467871479</v>
      </c>
    </row>
    <row r="20793" spans="1:4" x14ac:dyDescent="0.25">
      <c r="A20793" s="12">
        <v>20769</v>
      </c>
      <c r="B20793" s="12">
        <v>48.927652328300169</v>
      </c>
      <c r="C20793" s="12">
        <v>-24.927652328300169</v>
      </c>
      <c r="D20793" s="12">
        <v>-0.22388582290193465</v>
      </c>
    </row>
    <row r="20794" spans="1:4" x14ac:dyDescent="0.25">
      <c r="A20794" s="12">
        <v>20770</v>
      </c>
      <c r="B20794" s="12">
        <v>49.022458041808399</v>
      </c>
      <c r="C20794" s="12">
        <v>-36.572458041808396</v>
      </c>
      <c r="D20794" s="12">
        <v>-0.32847276415761445</v>
      </c>
    </row>
    <row r="20795" spans="1:4" x14ac:dyDescent="0.25">
      <c r="A20795" s="12">
        <v>20771</v>
      </c>
      <c r="B20795" s="12">
        <v>48.699113500601932</v>
      </c>
      <c r="C20795" s="12">
        <v>39.410886499398067</v>
      </c>
      <c r="D20795" s="12">
        <v>0.35396589454174904</v>
      </c>
    </row>
    <row r="20796" spans="1:4" x14ac:dyDescent="0.25">
      <c r="A20796" s="12">
        <v>20772</v>
      </c>
      <c r="B20796" s="12">
        <v>49.044140953108347</v>
      </c>
      <c r="C20796" s="12">
        <v>-36.844140953108351</v>
      </c>
      <c r="D20796" s="12">
        <v>-0.33091286366492861</v>
      </c>
    </row>
    <row r="20797" spans="1:4" x14ac:dyDescent="0.25">
      <c r="A20797" s="12">
        <v>20773</v>
      </c>
      <c r="B20797" s="12">
        <v>48.705301623903466</v>
      </c>
      <c r="C20797" s="12">
        <v>56.764698376096533</v>
      </c>
      <c r="D20797" s="12">
        <v>0.50982784260370451</v>
      </c>
    </row>
    <row r="20798" spans="1:4" x14ac:dyDescent="0.25">
      <c r="A20798" s="12">
        <v>20774</v>
      </c>
      <c r="B20798" s="12">
        <v>48.492563380892875</v>
      </c>
      <c r="C20798" s="12">
        <v>84.907436619107131</v>
      </c>
      <c r="D20798" s="12">
        <v>0.76258971633607242</v>
      </c>
    </row>
    <row r="20799" spans="1:4" x14ac:dyDescent="0.25">
      <c r="A20799" s="12">
        <v>20775</v>
      </c>
      <c r="B20799" s="12">
        <v>49.049834874719494</v>
      </c>
      <c r="C20799" s="12">
        <v>-38.879834874719492</v>
      </c>
      <c r="D20799" s="12">
        <v>-0.3491962945638325</v>
      </c>
    </row>
    <row r="20800" spans="1:4" x14ac:dyDescent="0.25">
      <c r="A20800" s="12">
        <v>20776</v>
      </c>
      <c r="B20800" s="12">
        <v>48.85452209313641</v>
      </c>
      <c r="C20800" s="12">
        <v>8.7754779068635926</v>
      </c>
      <c r="D20800" s="12">
        <v>7.8816290706421169E-2</v>
      </c>
    </row>
    <row r="20801" spans="1:4" x14ac:dyDescent="0.25">
      <c r="A20801" s="12">
        <v>20777</v>
      </c>
      <c r="B20801" s="12">
        <v>48.993152577488942</v>
      </c>
      <c r="C20801" s="12">
        <v>-24.963152577488941</v>
      </c>
      <c r="D20801" s="12">
        <v>-0.22420466570342176</v>
      </c>
    </row>
    <row r="20802" spans="1:4" x14ac:dyDescent="0.25">
      <c r="A20802" s="12">
        <v>20778</v>
      </c>
      <c r="B20802" s="12">
        <v>48.874774446389701</v>
      </c>
      <c r="C20802" s="12">
        <v>0.42522555361029646</v>
      </c>
      <c r="D20802" s="12">
        <v>3.819131129363911E-3</v>
      </c>
    </row>
    <row r="20803" spans="1:4" x14ac:dyDescent="0.25">
      <c r="A20803" s="12">
        <v>20779</v>
      </c>
      <c r="B20803" s="12">
        <v>48.78636924267569</v>
      </c>
      <c r="C20803" s="12">
        <v>44.743630757324311</v>
      </c>
      <c r="D20803" s="12">
        <v>0.40186153352079279</v>
      </c>
    </row>
    <row r="20804" spans="1:4" x14ac:dyDescent="0.25">
      <c r="A20804" s="12">
        <v>20780</v>
      </c>
      <c r="B20804" s="12">
        <v>48.897580714136815</v>
      </c>
      <c r="C20804" s="12">
        <v>-2.4975807141368165</v>
      </c>
      <c r="D20804" s="12">
        <v>-2.2431832171122594E-2</v>
      </c>
    </row>
    <row r="20805" spans="1:4" x14ac:dyDescent="0.25">
      <c r="A20805" s="12">
        <v>20781</v>
      </c>
      <c r="B20805" s="12">
        <v>48.845654397553055</v>
      </c>
      <c r="C20805" s="12">
        <v>2.184345602446939</v>
      </c>
      <c r="D20805" s="12">
        <v>1.9618534720610144E-2</v>
      </c>
    </row>
    <row r="20806" spans="1:4" x14ac:dyDescent="0.25">
      <c r="A20806" s="12">
        <v>20782</v>
      </c>
      <c r="B20806" s="12">
        <v>48.996164394712558</v>
      </c>
      <c r="C20806" s="12">
        <v>-32.886164394712559</v>
      </c>
      <c r="D20806" s="12">
        <v>-0.29536459673900606</v>
      </c>
    </row>
    <row r="20807" spans="1:4" x14ac:dyDescent="0.25">
      <c r="A20807" s="12">
        <v>20783</v>
      </c>
      <c r="B20807" s="12">
        <v>48.938748963029369</v>
      </c>
      <c r="C20807" s="12">
        <v>-11.278748963029372</v>
      </c>
      <c r="D20807" s="12">
        <v>-0.10129923025384094</v>
      </c>
    </row>
    <row r="20808" spans="1:4" x14ac:dyDescent="0.25">
      <c r="A20808" s="12">
        <v>20784</v>
      </c>
      <c r="B20808" s="12">
        <v>48.755846570636059</v>
      </c>
      <c r="C20808" s="12">
        <v>34.824153429363939</v>
      </c>
      <c r="D20808" s="12">
        <v>0.3127704985898298</v>
      </c>
    </row>
    <row r="20809" spans="1:4" x14ac:dyDescent="0.25">
      <c r="A20809" s="12">
        <v>20785</v>
      </c>
      <c r="B20809" s="12">
        <v>48.865557091511718</v>
      </c>
      <c r="C20809" s="12">
        <v>2.9844429084882762</v>
      </c>
      <c r="D20809" s="12">
        <v>2.6804548124741284E-2</v>
      </c>
    </row>
    <row r="20810" spans="1:4" x14ac:dyDescent="0.25">
      <c r="A20810" s="12">
        <v>20786</v>
      </c>
      <c r="B20810" s="12">
        <v>49.033911572753716</v>
      </c>
      <c r="C20810" s="12">
        <v>-34.183911572753715</v>
      </c>
      <c r="D20810" s="12">
        <v>-0.30702021480716052</v>
      </c>
    </row>
    <row r="20811" spans="1:4" x14ac:dyDescent="0.25">
      <c r="A20811" s="12">
        <v>20787</v>
      </c>
      <c r="B20811" s="12">
        <v>49.005395684340037</v>
      </c>
      <c r="C20811" s="12">
        <v>-27.225395684340036</v>
      </c>
      <c r="D20811" s="12">
        <v>-0.2445228309646798</v>
      </c>
    </row>
    <row r="20812" spans="1:4" x14ac:dyDescent="0.25">
      <c r="A20812" s="12">
        <v>20788</v>
      </c>
      <c r="B20812" s="12">
        <v>48.99690172755983</v>
      </c>
      <c r="C20812" s="12">
        <v>-25.236901727559832</v>
      </c>
      <c r="D20812" s="12">
        <v>-0.22666332297788744</v>
      </c>
    </row>
    <row r="20813" spans="1:4" x14ac:dyDescent="0.25">
      <c r="A20813" s="12">
        <v>20789</v>
      </c>
      <c r="B20813" s="12">
        <v>48.842063887989092</v>
      </c>
      <c r="C20813" s="12">
        <v>-12.842063887989092</v>
      </c>
      <c r="D20813" s="12">
        <v>-0.11534002494320389</v>
      </c>
    </row>
    <row r="20814" spans="1:4" x14ac:dyDescent="0.25">
      <c r="A20814" s="12">
        <v>20790</v>
      </c>
      <c r="B20814" s="12">
        <v>49.053006508653972</v>
      </c>
      <c r="C20814" s="12">
        <v>-41.583006508653973</v>
      </c>
      <c r="D20814" s="12">
        <v>-0.37347462602232717</v>
      </c>
    </row>
    <row r="20815" spans="1:4" x14ac:dyDescent="0.25">
      <c r="A20815" s="12">
        <v>20791</v>
      </c>
      <c r="B20815" s="12">
        <v>48.991040703307839</v>
      </c>
      <c r="C20815" s="12">
        <v>-25.231040703307841</v>
      </c>
      <c r="D20815" s="12">
        <v>-0.22661068263212109</v>
      </c>
    </row>
    <row r="20816" spans="1:4" x14ac:dyDescent="0.25">
      <c r="A20816" s="12">
        <v>20792</v>
      </c>
      <c r="B20816" s="12">
        <v>48.948436505433889</v>
      </c>
      <c r="C20816" s="12">
        <v>-15.398436505433892</v>
      </c>
      <c r="D20816" s="12">
        <v>-0.13829989214461033</v>
      </c>
    </row>
    <row r="20817" spans="1:4" x14ac:dyDescent="0.25">
      <c r="A20817" s="12">
        <v>20793</v>
      </c>
      <c r="B20817" s="12">
        <v>48.663436572191209</v>
      </c>
      <c r="C20817" s="12">
        <v>68.74656342780878</v>
      </c>
      <c r="D20817" s="12">
        <v>0.61744205679735431</v>
      </c>
    </row>
    <row r="20818" spans="1:4" x14ac:dyDescent="0.25">
      <c r="A20818" s="12">
        <v>20794</v>
      </c>
      <c r="B20818" s="12">
        <v>48.61118060811603</v>
      </c>
      <c r="C20818" s="12">
        <v>58.688819391883968</v>
      </c>
      <c r="D20818" s="12">
        <v>0.52710918989261102</v>
      </c>
    </row>
    <row r="20819" spans="1:4" x14ac:dyDescent="0.25">
      <c r="A20819" s="12">
        <v>20795</v>
      </c>
      <c r="B20819" s="12">
        <v>49.082497764188048</v>
      </c>
      <c r="C20819" s="12">
        <v>-45.692497764188047</v>
      </c>
      <c r="D20819" s="12">
        <v>-0.41038371073420826</v>
      </c>
    </row>
    <row r="20820" spans="1:4" x14ac:dyDescent="0.25">
      <c r="A20820" s="12">
        <v>20796</v>
      </c>
      <c r="B20820" s="12">
        <v>48.883264106758283</v>
      </c>
      <c r="C20820" s="12">
        <v>1.9667358932417187</v>
      </c>
      <c r="D20820" s="12">
        <v>1.7664089585736759E-2</v>
      </c>
    </row>
    <row r="20821" spans="1:4" x14ac:dyDescent="0.25">
      <c r="A20821" s="12">
        <v>20797</v>
      </c>
      <c r="B20821" s="12">
        <v>48.86278598769244</v>
      </c>
      <c r="C20821" s="12">
        <v>4.3372140123075624</v>
      </c>
      <c r="D20821" s="12">
        <v>3.8954359418149676E-2</v>
      </c>
    </row>
    <row r="20822" spans="1:4" x14ac:dyDescent="0.25">
      <c r="A20822" s="12">
        <v>20798</v>
      </c>
      <c r="B20822" s="12">
        <v>49.00657136552654</v>
      </c>
      <c r="C20822" s="12">
        <v>-28.706571365526539</v>
      </c>
      <c r="D20822" s="12">
        <v>-0.25782589825225966</v>
      </c>
    </row>
    <row r="20823" spans="1:4" x14ac:dyDescent="0.25">
      <c r="A20823" s="12">
        <v>20799</v>
      </c>
      <c r="B20823" s="12">
        <v>48.693296061240524</v>
      </c>
      <c r="C20823" s="12">
        <v>72.69670393875947</v>
      </c>
      <c r="D20823" s="12">
        <v>0.65291994485616811</v>
      </c>
    </row>
    <row r="20824" spans="1:4" x14ac:dyDescent="0.25">
      <c r="A20824" s="12">
        <v>20800</v>
      </c>
      <c r="B20824" s="12">
        <v>48.914559871512317</v>
      </c>
      <c r="C20824" s="12">
        <v>-2.5145598715123185</v>
      </c>
      <c r="D20824" s="12">
        <v>-2.2584329188135306E-2</v>
      </c>
    </row>
    <row r="20825" spans="1:4" x14ac:dyDescent="0.25">
      <c r="A20825" s="12">
        <v>20801</v>
      </c>
      <c r="B20825" s="12">
        <v>48.901915466746225</v>
      </c>
      <c r="C20825" s="12">
        <v>-9.2119154667462269</v>
      </c>
      <c r="D20825" s="12">
        <v>-8.2736121621613451E-2</v>
      </c>
    </row>
    <row r="20826" spans="1:4" x14ac:dyDescent="0.25">
      <c r="A20826" s="12">
        <v>20802</v>
      </c>
      <c r="B20826" s="12">
        <v>48.886885099607788</v>
      </c>
      <c r="C20826" s="12">
        <v>-13.086885099607791</v>
      </c>
      <c r="D20826" s="12">
        <v>-0.11753886812768113</v>
      </c>
    </row>
    <row r="20827" spans="1:4" x14ac:dyDescent="0.25">
      <c r="A20827" s="12">
        <v>20803</v>
      </c>
      <c r="B20827" s="12">
        <v>48.812971626970615</v>
      </c>
      <c r="C20827" s="12">
        <v>18.437028373029385</v>
      </c>
      <c r="D20827" s="12">
        <v>0.16559077504766681</v>
      </c>
    </row>
    <row r="20828" spans="1:4" x14ac:dyDescent="0.25">
      <c r="A20828" s="12">
        <v>20804</v>
      </c>
      <c r="B20828" s="12">
        <v>48.551690238322799</v>
      </c>
      <c r="C20828" s="12">
        <v>84.778309761677207</v>
      </c>
      <c r="D20828" s="12">
        <v>0.76142997323817874</v>
      </c>
    </row>
    <row r="20829" spans="1:4" x14ac:dyDescent="0.25">
      <c r="A20829" s="12">
        <v>20805</v>
      </c>
      <c r="B20829" s="12">
        <v>48.893000870030619</v>
      </c>
      <c r="C20829" s="12">
        <v>-3.1430008700306189</v>
      </c>
      <c r="D20829" s="12">
        <v>-2.8228624456921956E-2</v>
      </c>
    </row>
    <row r="20830" spans="1:4" x14ac:dyDescent="0.25">
      <c r="A20830" s="12">
        <v>20806</v>
      </c>
      <c r="B20830" s="12">
        <v>48.9473547245289</v>
      </c>
      <c r="C20830" s="12">
        <v>-14.297354724528901</v>
      </c>
      <c r="D20830" s="12">
        <v>-0.12841060945751295</v>
      </c>
    </row>
    <row r="20831" spans="1:4" x14ac:dyDescent="0.25">
      <c r="A20831" s="12">
        <v>20807</v>
      </c>
      <c r="B20831" s="12">
        <v>48.801540721615055</v>
      </c>
      <c r="C20831" s="12">
        <v>20.498459278384942</v>
      </c>
      <c r="D20831" s="12">
        <v>0.18410536071833758</v>
      </c>
    </row>
    <row r="20832" spans="1:4" x14ac:dyDescent="0.25">
      <c r="A20832" s="12">
        <v>20808</v>
      </c>
      <c r="B20832" s="12">
        <v>48.882233311027029</v>
      </c>
      <c r="C20832" s="12">
        <v>1.6077666889729727</v>
      </c>
      <c r="D20832" s="12">
        <v>1.4440034843809875E-2</v>
      </c>
    </row>
    <row r="20833" spans="1:4" x14ac:dyDescent="0.25">
      <c r="A20833" s="12">
        <v>20809</v>
      </c>
      <c r="B20833" s="12">
        <v>48.146657810461583</v>
      </c>
      <c r="C20833" s="12">
        <v>85.353342189538409</v>
      </c>
      <c r="D20833" s="12">
        <v>0.76659458347148346</v>
      </c>
    </row>
    <row r="20834" spans="1:4" x14ac:dyDescent="0.25">
      <c r="A20834" s="12">
        <v>20810</v>
      </c>
      <c r="B20834" s="12">
        <v>48.976635341540046</v>
      </c>
      <c r="C20834" s="12">
        <v>-29.056635341540044</v>
      </c>
      <c r="D20834" s="12">
        <v>-0.26096997136054545</v>
      </c>
    </row>
    <row r="20835" spans="1:4" x14ac:dyDescent="0.25">
      <c r="A20835" s="12">
        <v>20811</v>
      </c>
      <c r="B20835" s="12">
        <v>48.856305071289732</v>
      </c>
      <c r="C20835" s="12">
        <v>4.6036949287102686</v>
      </c>
      <c r="D20835" s="12">
        <v>4.1347737601972807E-2</v>
      </c>
    </row>
    <row r="20836" spans="1:4" x14ac:dyDescent="0.25">
      <c r="A20836" s="12">
        <v>20812</v>
      </c>
      <c r="B20836" s="12">
        <v>48.962108569387382</v>
      </c>
      <c r="C20836" s="12">
        <v>-18.462108569387382</v>
      </c>
      <c r="D20836" s="12">
        <v>-0.16581603093322719</v>
      </c>
    </row>
    <row r="20837" spans="1:4" x14ac:dyDescent="0.25">
      <c r="A20837" s="12">
        <v>20813</v>
      </c>
      <c r="B20837" s="12">
        <v>47.932202554735511</v>
      </c>
      <c r="C20837" s="12">
        <v>268.47779744526451</v>
      </c>
      <c r="D20837" s="12">
        <v>2.4113130197861197</v>
      </c>
    </row>
    <row r="20838" spans="1:4" x14ac:dyDescent="0.25">
      <c r="A20838" s="12">
        <v>20814</v>
      </c>
      <c r="B20838" s="12">
        <v>48.044453855827626</v>
      </c>
      <c r="C20838" s="12">
        <v>183.95554614417239</v>
      </c>
      <c r="D20838" s="12">
        <v>1.6521828162335928</v>
      </c>
    </row>
    <row r="20839" spans="1:4" x14ac:dyDescent="0.25">
      <c r="A20839" s="12">
        <v>20815</v>
      </c>
      <c r="B20839" s="12">
        <v>49.017171985250933</v>
      </c>
      <c r="C20839" s="12">
        <v>-32.067171985250937</v>
      </c>
      <c r="D20839" s="12">
        <v>-0.28800887839345674</v>
      </c>
    </row>
    <row r="20840" spans="1:4" x14ac:dyDescent="0.25">
      <c r="A20840" s="12">
        <v>20816</v>
      </c>
      <c r="B20840" s="12">
        <v>48.610214977350495</v>
      </c>
      <c r="C20840" s="12">
        <v>66.64978502264951</v>
      </c>
      <c r="D20840" s="12">
        <v>0.59861000023223854</v>
      </c>
    </row>
    <row r="20841" spans="1:4" x14ac:dyDescent="0.25">
      <c r="A20841" s="12">
        <v>20817</v>
      </c>
      <c r="B20841" s="12">
        <v>48.924078138565925</v>
      </c>
      <c r="C20841" s="12">
        <v>-9.024078138565919</v>
      </c>
      <c r="D20841" s="12">
        <v>-8.1049074873789331E-2</v>
      </c>
    </row>
    <row r="20842" spans="1:4" x14ac:dyDescent="0.25">
      <c r="A20842" s="12">
        <v>20818</v>
      </c>
      <c r="B20842" s="12">
        <v>48.861594754476016</v>
      </c>
      <c r="C20842" s="12">
        <v>3.3384052455239797</v>
      </c>
      <c r="D20842" s="12">
        <v>2.9983634067526264E-2</v>
      </c>
    </row>
    <row r="20843" spans="1:4" x14ac:dyDescent="0.25">
      <c r="A20843" s="12">
        <v>20819</v>
      </c>
      <c r="B20843" s="12">
        <v>48.879442424110863</v>
      </c>
      <c r="C20843" s="12">
        <v>16.790557575889139</v>
      </c>
      <c r="D20843" s="12">
        <v>0.15080312218541733</v>
      </c>
    </row>
    <row r="20844" spans="1:4" x14ac:dyDescent="0.25">
      <c r="A20844" s="12">
        <v>20820</v>
      </c>
      <c r="B20844" s="12">
        <v>48.949233546967477</v>
      </c>
      <c r="C20844" s="12">
        <v>-11.249233546967481</v>
      </c>
      <c r="D20844" s="12">
        <v>-0.10103413977816035</v>
      </c>
    </row>
    <row r="20845" spans="1:4" x14ac:dyDescent="0.25">
      <c r="A20845" s="12">
        <v>20821</v>
      </c>
      <c r="B20845" s="12">
        <v>48.864408087284112</v>
      </c>
      <c r="C20845" s="12">
        <v>-1.6144080872841116</v>
      </c>
      <c r="D20845" s="12">
        <v>-1.4499684060131012E-2</v>
      </c>
    </row>
    <row r="20846" spans="1:4" x14ac:dyDescent="0.25">
      <c r="A20846" s="12">
        <v>20822</v>
      </c>
      <c r="B20846" s="12">
        <v>49.032895201856938</v>
      </c>
      <c r="C20846" s="12">
        <v>-35.392895201856938</v>
      </c>
      <c r="D20846" s="12">
        <v>-0.31787860977801174</v>
      </c>
    </row>
    <row r="20847" spans="1:4" x14ac:dyDescent="0.25">
      <c r="A20847" s="12">
        <v>20823</v>
      </c>
      <c r="B20847" s="12">
        <v>48.90851411789648</v>
      </c>
      <c r="C20847" s="12">
        <v>-18.218514117896479</v>
      </c>
      <c r="D20847" s="12">
        <v>-0.16362820580199849</v>
      </c>
    </row>
    <row r="20848" spans="1:4" x14ac:dyDescent="0.25">
      <c r="A20848" s="12">
        <v>20824</v>
      </c>
      <c r="B20848" s="12">
        <v>49.000813193774967</v>
      </c>
      <c r="C20848" s="12">
        <v>-32.740813193774969</v>
      </c>
      <c r="D20848" s="12">
        <v>-0.29405913592773053</v>
      </c>
    </row>
    <row r="20849" spans="1:4" x14ac:dyDescent="0.25">
      <c r="A20849" s="12">
        <v>20825</v>
      </c>
      <c r="B20849" s="12">
        <v>48.549607311827643</v>
      </c>
      <c r="C20849" s="12">
        <v>53.950392688172357</v>
      </c>
      <c r="D20849" s="12">
        <v>0.48455136904974805</v>
      </c>
    </row>
    <row r="20850" spans="1:4" x14ac:dyDescent="0.25">
      <c r="A20850" s="12">
        <v>20826</v>
      </c>
      <c r="B20850" s="12">
        <v>48.9435702883397</v>
      </c>
      <c r="C20850" s="12">
        <v>14.4164297116603</v>
      </c>
      <c r="D20850" s="12">
        <v>0.12948007244302981</v>
      </c>
    </row>
    <row r="20851" spans="1:4" x14ac:dyDescent="0.25">
      <c r="A20851" s="12">
        <v>20827</v>
      </c>
      <c r="B20851" s="12">
        <v>48.939257540545739</v>
      </c>
      <c r="C20851" s="12">
        <v>16.180742459454265</v>
      </c>
      <c r="D20851" s="12">
        <v>0.14532611386698613</v>
      </c>
    </row>
    <row r="20852" spans="1:4" x14ac:dyDescent="0.25">
      <c r="A20852" s="12">
        <v>20828</v>
      </c>
      <c r="B20852" s="12">
        <v>48.953367413744985</v>
      </c>
      <c r="C20852" s="12">
        <v>2.9666325862550167</v>
      </c>
      <c r="D20852" s="12">
        <v>2.6644586063459846E-2</v>
      </c>
    </row>
    <row r="20853" spans="1:4" x14ac:dyDescent="0.25">
      <c r="A20853" s="12">
        <v>20829</v>
      </c>
      <c r="B20853" s="12">
        <v>48.928131729424265</v>
      </c>
      <c r="C20853" s="12">
        <v>-28.138131729424266</v>
      </c>
      <c r="D20853" s="12">
        <v>-0.25272050067920582</v>
      </c>
    </row>
    <row r="20854" spans="1:4" x14ac:dyDescent="0.25">
      <c r="A20854" s="12">
        <v>20830</v>
      </c>
      <c r="B20854" s="12">
        <v>49.098829208922325</v>
      </c>
      <c r="C20854" s="12">
        <v>-49.098829208922325</v>
      </c>
      <c r="D20854" s="12">
        <v>-0.44097741881939617</v>
      </c>
    </row>
    <row r="20855" spans="1:4" x14ac:dyDescent="0.25">
      <c r="A20855" s="12">
        <v>20831</v>
      </c>
      <c r="B20855" s="12">
        <v>48.939657188507979</v>
      </c>
      <c r="C20855" s="12">
        <v>2.1003428114920197</v>
      </c>
      <c r="D20855" s="12">
        <v>1.8864070010844843E-2</v>
      </c>
    </row>
    <row r="20856" spans="1:4" x14ac:dyDescent="0.25">
      <c r="A20856" s="12">
        <v>20832</v>
      </c>
      <c r="B20856" s="12">
        <v>48.708074246986179</v>
      </c>
      <c r="C20856" s="12">
        <v>27.541925753013821</v>
      </c>
      <c r="D20856" s="12">
        <v>0.24736572182198618</v>
      </c>
    </row>
    <row r="20857" spans="1:4" x14ac:dyDescent="0.25">
      <c r="A20857" s="12">
        <v>20833</v>
      </c>
      <c r="B20857" s="12">
        <v>48.856069340415992</v>
      </c>
      <c r="C20857" s="12">
        <v>3.7839306595840085</v>
      </c>
      <c r="D20857" s="12">
        <v>3.3985086857258609E-2</v>
      </c>
    </row>
    <row r="20858" spans="1:4" x14ac:dyDescent="0.25">
      <c r="A20858" s="12">
        <v>20834</v>
      </c>
      <c r="B20858" s="12">
        <v>48.757552948507538</v>
      </c>
      <c r="C20858" s="12">
        <v>13.75244705149246</v>
      </c>
      <c r="D20858" s="12">
        <v>0.1235165624298737</v>
      </c>
    </row>
    <row r="20859" spans="1:4" x14ac:dyDescent="0.25">
      <c r="A20859" s="12">
        <v>20835</v>
      </c>
      <c r="B20859" s="12">
        <v>48.960720387355032</v>
      </c>
      <c r="C20859" s="12">
        <v>-21.04072038735503</v>
      </c>
      <c r="D20859" s="12">
        <v>-0.18897563783110261</v>
      </c>
    </row>
    <row r="20860" spans="1:4" x14ac:dyDescent="0.25">
      <c r="A20860" s="12">
        <v>20836</v>
      </c>
      <c r="B20860" s="12">
        <v>48.787776489013631</v>
      </c>
      <c r="C20860" s="12">
        <v>24.502223510986376</v>
      </c>
      <c r="D20860" s="12">
        <v>0.22006486617500046</v>
      </c>
    </row>
    <row r="20861" spans="1:4" x14ac:dyDescent="0.25">
      <c r="A20861" s="12">
        <v>20837</v>
      </c>
      <c r="B20861" s="12">
        <v>49.015941234849237</v>
      </c>
      <c r="C20861" s="12">
        <v>-29.485941234849236</v>
      </c>
      <c r="D20861" s="12">
        <v>-0.26482574975212148</v>
      </c>
    </row>
    <row r="20862" spans="1:4" x14ac:dyDescent="0.25">
      <c r="A20862" s="12">
        <v>20838</v>
      </c>
      <c r="B20862" s="12">
        <v>49.022966750014099</v>
      </c>
      <c r="C20862" s="12">
        <v>-32.572966750014103</v>
      </c>
      <c r="D20862" s="12">
        <v>-0.29255163579544163</v>
      </c>
    </row>
    <row r="20863" spans="1:4" x14ac:dyDescent="0.25">
      <c r="A20863" s="12">
        <v>20839</v>
      </c>
      <c r="B20863" s="12">
        <v>48.901586815760929</v>
      </c>
      <c r="C20863" s="12">
        <v>-6.1315868157609259</v>
      </c>
      <c r="D20863" s="12">
        <v>-5.5070382957114132E-2</v>
      </c>
    </row>
    <row r="20864" spans="1:4" x14ac:dyDescent="0.25">
      <c r="A20864" s="12">
        <v>20840</v>
      </c>
      <c r="B20864" s="12">
        <v>49.032248681755824</v>
      </c>
      <c r="C20864" s="12">
        <v>-35.872248681755821</v>
      </c>
      <c r="D20864" s="12">
        <v>-0.32218388678102206</v>
      </c>
    </row>
    <row r="20865" spans="1:4" x14ac:dyDescent="0.25">
      <c r="A20865" s="12">
        <v>20841</v>
      </c>
      <c r="B20865" s="12">
        <v>48.89060925534487</v>
      </c>
      <c r="C20865" s="12">
        <v>-7.100609255344871</v>
      </c>
      <c r="D20865" s="12">
        <v>-6.3773584664175403E-2</v>
      </c>
    </row>
    <row r="20866" spans="1:4" x14ac:dyDescent="0.25">
      <c r="A20866" s="12">
        <v>20842</v>
      </c>
      <c r="B20866" s="12">
        <v>48.954973193506937</v>
      </c>
      <c r="C20866" s="12">
        <v>-19.194973193506939</v>
      </c>
      <c r="D20866" s="12">
        <v>-0.17239819909273926</v>
      </c>
    </row>
    <row r="20867" spans="1:4" x14ac:dyDescent="0.25">
      <c r="A20867" s="12">
        <v>20843</v>
      </c>
      <c r="B20867" s="12">
        <v>48.949392938938026</v>
      </c>
      <c r="C20867" s="12">
        <v>-23.839392938938026</v>
      </c>
      <c r="D20867" s="12">
        <v>-0.21411170355410136</v>
      </c>
    </row>
    <row r="20868" spans="1:4" x14ac:dyDescent="0.25">
      <c r="A20868" s="12">
        <v>20844</v>
      </c>
      <c r="B20868" s="12">
        <v>48.445389107939924</v>
      </c>
      <c r="C20868" s="12">
        <v>59.954610892060082</v>
      </c>
      <c r="D20868" s="12">
        <v>0.53847780045837501</v>
      </c>
    </row>
    <row r="20869" spans="1:4" x14ac:dyDescent="0.25">
      <c r="A20869" s="12">
        <v>20845</v>
      </c>
      <c r="B20869" s="12">
        <v>48.683563872094638</v>
      </c>
      <c r="C20869" s="12">
        <v>28.816436127905362</v>
      </c>
      <c r="D20869" s="12">
        <v>0.25881264030117629</v>
      </c>
    </row>
    <row r="20870" spans="1:4" x14ac:dyDescent="0.25">
      <c r="A20870" s="12">
        <v>20846</v>
      </c>
      <c r="B20870" s="12">
        <v>48.922683650773543</v>
      </c>
      <c r="C20870" s="12">
        <v>20.597316349226453</v>
      </c>
      <c r="D20870" s="12">
        <v>0.18499323801875625</v>
      </c>
    </row>
    <row r="20871" spans="1:4" x14ac:dyDescent="0.25">
      <c r="A20871" s="12">
        <v>20847</v>
      </c>
      <c r="B20871" s="12">
        <v>48.94572666223668</v>
      </c>
      <c r="C20871" s="12">
        <v>13.534273337763317</v>
      </c>
      <c r="D20871" s="12">
        <v>0.12155705173105165</v>
      </c>
    </row>
    <row r="20872" spans="1:4" x14ac:dyDescent="0.25">
      <c r="A20872" s="12">
        <v>20848</v>
      </c>
      <c r="B20872" s="12">
        <v>48.913920147256214</v>
      </c>
      <c r="C20872" s="12">
        <v>17.086079852743786</v>
      </c>
      <c r="D20872" s="12">
        <v>0.15345733315033605</v>
      </c>
    </row>
    <row r="20873" spans="1:4" x14ac:dyDescent="0.25">
      <c r="A20873" s="12">
        <v>20849</v>
      </c>
      <c r="B20873" s="12">
        <v>48.881577871379342</v>
      </c>
      <c r="C20873" s="12">
        <v>-22.421577871379345</v>
      </c>
      <c r="D20873" s="12">
        <v>-0.2013777048227903</v>
      </c>
    </row>
    <row r="20874" spans="1:4" x14ac:dyDescent="0.25">
      <c r="A20874" s="12">
        <v>20850</v>
      </c>
      <c r="B20874" s="12">
        <v>49.098829208922325</v>
      </c>
      <c r="C20874" s="12">
        <v>-49.098829208922325</v>
      </c>
      <c r="D20874" s="12">
        <v>-0.44097741881939617</v>
      </c>
    </row>
    <row r="20875" spans="1:4" x14ac:dyDescent="0.25">
      <c r="A20875" s="12">
        <v>20851</v>
      </c>
      <c r="B20875" s="12">
        <v>48.794211206739213</v>
      </c>
      <c r="C20875" s="12">
        <v>46.245788793260793</v>
      </c>
      <c r="D20875" s="12">
        <v>0.41535305223964869</v>
      </c>
    </row>
    <row r="20876" spans="1:4" x14ac:dyDescent="0.25">
      <c r="A20876" s="12">
        <v>20852</v>
      </c>
      <c r="B20876" s="12">
        <v>48.647284024809551</v>
      </c>
      <c r="C20876" s="12">
        <v>41.652715975190446</v>
      </c>
      <c r="D20876" s="12">
        <v>0.37410071632052405</v>
      </c>
    </row>
    <row r="20877" spans="1:4" x14ac:dyDescent="0.25">
      <c r="A20877" s="12">
        <v>20853</v>
      </c>
      <c r="B20877" s="12">
        <v>48.962276782887514</v>
      </c>
      <c r="C20877" s="12">
        <v>-19.352276782887515</v>
      </c>
      <c r="D20877" s="12">
        <v>-0.17381100937627789</v>
      </c>
    </row>
    <row r="20878" spans="1:4" x14ac:dyDescent="0.25">
      <c r="A20878" s="12">
        <v>20854</v>
      </c>
      <c r="B20878" s="12">
        <v>48.551136115575943</v>
      </c>
      <c r="C20878" s="12">
        <v>60.018863884424064</v>
      </c>
      <c r="D20878" s="12">
        <v>0.53905488384672884</v>
      </c>
    </row>
    <row r="20879" spans="1:4" x14ac:dyDescent="0.25">
      <c r="A20879" s="12">
        <v>20855</v>
      </c>
      <c r="B20879" s="12">
        <v>48.794686491149506</v>
      </c>
      <c r="C20879" s="12">
        <v>10.5353135088505</v>
      </c>
      <c r="D20879" s="12">
        <v>9.4622120984134583E-2</v>
      </c>
    </row>
    <row r="20880" spans="1:4" x14ac:dyDescent="0.25">
      <c r="A20880" s="12">
        <v>20856</v>
      </c>
      <c r="B20880" s="12">
        <v>48.90627276326456</v>
      </c>
      <c r="C20880" s="12">
        <v>-3.5362727632645559</v>
      </c>
      <c r="D20880" s="12">
        <v>-3.1760766203817292E-2</v>
      </c>
    </row>
    <row r="20881" spans="1:4" x14ac:dyDescent="0.25">
      <c r="A20881" s="12">
        <v>20857</v>
      </c>
      <c r="B20881" s="12">
        <v>49.015941234849237</v>
      </c>
      <c r="C20881" s="12">
        <v>-29.485941234849236</v>
      </c>
      <c r="D20881" s="12">
        <v>-0.26482574975212148</v>
      </c>
    </row>
    <row r="20882" spans="1:4" x14ac:dyDescent="0.25">
      <c r="A20882" s="12">
        <v>20858</v>
      </c>
      <c r="B20882" s="12">
        <v>48.99015482570416</v>
      </c>
      <c r="C20882" s="12">
        <v>-29.250154825704158</v>
      </c>
      <c r="D20882" s="12">
        <v>-0.26270805196232172</v>
      </c>
    </row>
    <row r="20883" spans="1:4" x14ac:dyDescent="0.25">
      <c r="A20883" s="12">
        <v>20859</v>
      </c>
      <c r="B20883" s="12">
        <v>48.916759307542577</v>
      </c>
      <c r="C20883" s="12">
        <v>-9.4367593075425731</v>
      </c>
      <c r="D20883" s="12">
        <v>-8.4755539561905069E-2</v>
      </c>
    </row>
    <row r="20884" spans="1:4" x14ac:dyDescent="0.25">
      <c r="A20884" s="12">
        <v>20860</v>
      </c>
      <c r="B20884" s="12">
        <v>49.026379620110212</v>
      </c>
      <c r="C20884" s="12">
        <v>-35.866379620110209</v>
      </c>
      <c r="D20884" s="12">
        <v>-0.32213117424801313</v>
      </c>
    </row>
    <row r="20885" spans="1:4" x14ac:dyDescent="0.25">
      <c r="A20885" s="12">
        <v>20861</v>
      </c>
      <c r="B20885" s="12">
        <v>48.89060925534487</v>
      </c>
      <c r="C20885" s="12">
        <v>-7.100609255344871</v>
      </c>
      <c r="D20885" s="12">
        <v>-6.3773584664175403E-2</v>
      </c>
    </row>
    <row r="20886" spans="1:4" x14ac:dyDescent="0.25">
      <c r="A20886" s="12">
        <v>20862</v>
      </c>
      <c r="B20886" s="12">
        <v>48.57735115304154</v>
      </c>
      <c r="C20886" s="12">
        <v>59.302648846958455</v>
      </c>
      <c r="D20886" s="12">
        <v>0.53262225268973529</v>
      </c>
    </row>
    <row r="20887" spans="1:4" x14ac:dyDescent="0.25">
      <c r="A20887" s="12">
        <v>20863</v>
      </c>
      <c r="B20887" s="12">
        <v>49.042896006578488</v>
      </c>
      <c r="C20887" s="12">
        <v>-37.882896006578491</v>
      </c>
      <c r="D20887" s="12">
        <v>-0.34024236356635651</v>
      </c>
    </row>
    <row r="20888" spans="1:4" x14ac:dyDescent="0.25">
      <c r="A20888" s="12">
        <v>20864</v>
      </c>
      <c r="B20888" s="12">
        <v>48.772109158431121</v>
      </c>
      <c r="C20888" s="12">
        <v>5.4278908415688818</v>
      </c>
      <c r="D20888" s="12">
        <v>4.8750190819489447E-2</v>
      </c>
    </row>
    <row r="20889" spans="1:4" x14ac:dyDescent="0.25">
      <c r="A20889" s="12">
        <v>20865</v>
      </c>
      <c r="B20889" s="12">
        <v>48.857707400441733</v>
      </c>
      <c r="C20889" s="12">
        <v>-3.8577074004417327</v>
      </c>
      <c r="D20889" s="12">
        <v>-3.4647707071967002E-2</v>
      </c>
    </row>
    <row r="20890" spans="1:4" x14ac:dyDescent="0.25">
      <c r="A20890" s="12">
        <v>20866</v>
      </c>
      <c r="B20890" s="12">
        <v>49.047076235394783</v>
      </c>
      <c r="C20890" s="12">
        <v>-27.927076235394782</v>
      </c>
      <c r="D20890" s="12">
        <v>-0.25082492173192084</v>
      </c>
    </row>
    <row r="20891" spans="1:4" x14ac:dyDescent="0.25">
      <c r="A20891" s="12">
        <v>20867</v>
      </c>
      <c r="B20891" s="12">
        <v>49.018353335086999</v>
      </c>
      <c r="C20891" s="12">
        <v>-17.338353335087</v>
      </c>
      <c r="D20891" s="12">
        <v>-0.15572310834034964</v>
      </c>
    </row>
    <row r="20892" spans="1:4" x14ac:dyDescent="0.25">
      <c r="A20892" s="12">
        <v>20868</v>
      </c>
      <c r="B20892" s="12">
        <v>48.982255636051541</v>
      </c>
      <c r="C20892" s="12">
        <v>-9.3822556360515392</v>
      </c>
      <c r="D20892" s="12">
        <v>-8.4266018961158679E-2</v>
      </c>
    </row>
    <row r="20893" spans="1:4" x14ac:dyDescent="0.25">
      <c r="A20893" s="12">
        <v>20869</v>
      </c>
      <c r="B20893" s="12">
        <v>49.036757398195761</v>
      </c>
      <c r="C20893" s="12">
        <v>-41.476757398195758</v>
      </c>
      <c r="D20893" s="12">
        <v>-0.3725203576775088</v>
      </c>
    </row>
    <row r="20894" spans="1:4" x14ac:dyDescent="0.25">
      <c r="A20894" s="12">
        <v>20870</v>
      </c>
      <c r="B20894" s="12">
        <v>49.098829208922325</v>
      </c>
      <c r="C20894" s="12">
        <v>-49.098829208922325</v>
      </c>
      <c r="D20894" s="12">
        <v>-0.44097741881939617</v>
      </c>
    </row>
    <row r="20895" spans="1:4" x14ac:dyDescent="0.25">
      <c r="A20895" s="12">
        <v>20871</v>
      </c>
      <c r="B20895" s="12">
        <v>48.98631105656046</v>
      </c>
      <c r="C20895" s="12">
        <v>-12.906311056560462</v>
      </c>
      <c r="D20895" s="12">
        <v>-0.11591705602560512</v>
      </c>
    </row>
    <row r="20896" spans="1:4" x14ac:dyDescent="0.25">
      <c r="A20896" s="12">
        <v>20872</v>
      </c>
      <c r="B20896" s="12">
        <v>48.897021723212525</v>
      </c>
      <c r="C20896" s="12">
        <v>-7.3170217232125196</v>
      </c>
      <c r="D20896" s="12">
        <v>-6.5717276866580687E-2</v>
      </c>
    </row>
    <row r="20897" spans="1:4" x14ac:dyDescent="0.25">
      <c r="A20897" s="12">
        <v>20873</v>
      </c>
      <c r="B20897" s="12">
        <v>48.856069340415992</v>
      </c>
      <c r="C20897" s="12">
        <v>3.7839306595840085</v>
      </c>
      <c r="D20897" s="12">
        <v>3.3985086857258609E-2</v>
      </c>
    </row>
    <row r="20898" spans="1:4" x14ac:dyDescent="0.25">
      <c r="A20898" s="12">
        <v>20874</v>
      </c>
      <c r="B20898" s="12">
        <v>48.763475756138909</v>
      </c>
      <c r="C20898" s="12">
        <v>13.746524243861089</v>
      </c>
      <c r="D20898" s="12">
        <v>0.12346336718136111</v>
      </c>
    </row>
    <row r="20899" spans="1:4" x14ac:dyDescent="0.25">
      <c r="A20899" s="12">
        <v>20875</v>
      </c>
      <c r="B20899" s="12">
        <v>48.973765011849167</v>
      </c>
      <c r="C20899" s="12">
        <v>-21.053765011849165</v>
      </c>
      <c r="D20899" s="12">
        <v>-0.18909279713880045</v>
      </c>
    </row>
    <row r="20900" spans="1:4" x14ac:dyDescent="0.25">
      <c r="A20900" s="12">
        <v>20876</v>
      </c>
      <c r="B20900" s="12">
        <v>48.861836660420458</v>
      </c>
      <c r="C20900" s="12">
        <v>6.9781633395795453</v>
      </c>
      <c r="D20900" s="12">
        <v>6.2673845938239381E-2</v>
      </c>
    </row>
    <row r="20901" spans="1:4" x14ac:dyDescent="0.25">
      <c r="A20901" s="12">
        <v>20877</v>
      </c>
      <c r="B20901" s="12">
        <v>49.039623513155831</v>
      </c>
      <c r="C20901" s="12">
        <v>-35.089623513155829</v>
      </c>
      <c r="D20901" s="12">
        <v>-0.31515479805705704</v>
      </c>
    </row>
    <row r="20902" spans="1:4" x14ac:dyDescent="0.25">
      <c r="A20902" s="12">
        <v>20878</v>
      </c>
      <c r="B20902" s="12">
        <v>49.017081564572756</v>
      </c>
      <c r="C20902" s="12">
        <v>-32.56708156457276</v>
      </c>
      <c r="D20902" s="12">
        <v>-0.2924987784477816</v>
      </c>
    </row>
    <row r="20903" spans="1:4" x14ac:dyDescent="0.25">
      <c r="A20903" s="12">
        <v>20879</v>
      </c>
      <c r="B20903" s="12">
        <v>49.068484225359036</v>
      </c>
      <c r="C20903" s="12">
        <v>-42.488484225359038</v>
      </c>
      <c r="D20903" s="12">
        <v>-0.38160710560981437</v>
      </c>
    </row>
    <row r="20904" spans="1:4" x14ac:dyDescent="0.25">
      <c r="A20904" s="12">
        <v>20880</v>
      </c>
      <c r="B20904" s="12">
        <v>48.926965670239476</v>
      </c>
      <c r="C20904" s="12">
        <v>-19.316965670239476</v>
      </c>
      <c r="D20904" s="12">
        <v>-0.17349386529031782</v>
      </c>
    </row>
    <row r="20905" spans="1:4" x14ac:dyDescent="0.25">
      <c r="A20905" s="12">
        <v>20881</v>
      </c>
      <c r="B20905" s="12">
        <v>49.009592085960563</v>
      </c>
      <c r="C20905" s="12">
        <v>-31.099592085960563</v>
      </c>
      <c r="D20905" s="12">
        <v>-0.279318632752873</v>
      </c>
    </row>
    <row r="20906" spans="1:4" x14ac:dyDescent="0.25">
      <c r="A20906" s="12">
        <v>20882</v>
      </c>
      <c r="B20906" s="12">
        <v>48.80134762813428</v>
      </c>
      <c r="C20906" s="12">
        <v>11.19865237186572</v>
      </c>
      <c r="D20906" s="12">
        <v>0.10057984878188597</v>
      </c>
    </row>
    <row r="20907" spans="1:4" x14ac:dyDescent="0.25">
      <c r="A20907" s="12">
        <v>20883</v>
      </c>
      <c r="B20907" s="12">
        <v>48.683906212786951</v>
      </c>
      <c r="C20907" s="12">
        <v>12.696093787213051</v>
      </c>
      <c r="D20907" s="12">
        <v>0.11402900552986668</v>
      </c>
    </row>
    <row r="20908" spans="1:4" x14ac:dyDescent="0.25">
      <c r="A20908" s="12">
        <v>20884</v>
      </c>
      <c r="B20908" s="12">
        <v>49.049821201348642</v>
      </c>
      <c r="C20908" s="12">
        <v>-40.91982120134864</v>
      </c>
      <c r="D20908" s="12">
        <v>-0.3675182773735633</v>
      </c>
    </row>
    <row r="20909" spans="1:4" x14ac:dyDescent="0.25">
      <c r="A20909" s="12">
        <v>20885</v>
      </c>
      <c r="B20909" s="12">
        <v>48.69695952812134</v>
      </c>
      <c r="C20909" s="12">
        <v>26.30304047187866</v>
      </c>
      <c r="D20909" s="12">
        <v>0.23623876742631911</v>
      </c>
    </row>
    <row r="20910" spans="1:4" x14ac:dyDescent="0.25">
      <c r="A20910" s="12">
        <v>20886</v>
      </c>
      <c r="B20910" s="12">
        <v>48.868884997209065</v>
      </c>
      <c r="C20910" s="12">
        <v>42.651115002790931</v>
      </c>
      <c r="D20910" s="12">
        <v>0.38306776162968287</v>
      </c>
    </row>
    <row r="20911" spans="1:4" x14ac:dyDescent="0.25">
      <c r="A20911" s="12">
        <v>20887</v>
      </c>
      <c r="B20911" s="12">
        <v>48.880316654028263</v>
      </c>
      <c r="C20911" s="12">
        <v>39.119683345971737</v>
      </c>
      <c r="D20911" s="12">
        <v>0.35135047545703746</v>
      </c>
    </row>
    <row r="20912" spans="1:4" x14ac:dyDescent="0.25">
      <c r="A20912" s="12">
        <v>20888</v>
      </c>
      <c r="B20912" s="12">
        <v>48.812836526878741</v>
      </c>
      <c r="C20912" s="12">
        <v>53.267163473121258</v>
      </c>
      <c r="D20912" s="12">
        <v>0.4784149975604563</v>
      </c>
    </row>
    <row r="20913" spans="1:4" x14ac:dyDescent="0.25">
      <c r="A20913" s="12">
        <v>20889</v>
      </c>
      <c r="B20913" s="12">
        <v>48.943649682105907</v>
      </c>
      <c r="C20913" s="12">
        <v>-30.043649682105908</v>
      </c>
      <c r="D20913" s="12">
        <v>-0.26983476596467765</v>
      </c>
    </row>
    <row r="20914" spans="1:4" x14ac:dyDescent="0.25">
      <c r="A20914" s="12">
        <v>20890</v>
      </c>
      <c r="B20914" s="12">
        <v>49.091446421809529</v>
      </c>
      <c r="C20914" s="12">
        <v>-47.101446421809527</v>
      </c>
      <c r="D20914" s="12">
        <v>-0.42303807647566405</v>
      </c>
    </row>
    <row r="20915" spans="1:4" x14ac:dyDescent="0.25">
      <c r="A20915" s="12">
        <v>20891</v>
      </c>
      <c r="B20915" s="12">
        <v>48.851838142762134</v>
      </c>
      <c r="C20915" s="12">
        <v>30.348161857237869</v>
      </c>
      <c r="D20915" s="12">
        <v>0.27256971902063304</v>
      </c>
    </row>
    <row r="20916" spans="1:4" x14ac:dyDescent="0.25">
      <c r="A20916" s="12">
        <v>20892</v>
      </c>
      <c r="B20916" s="12">
        <v>48.199426730145582</v>
      </c>
      <c r="C20916" s="12">
        <v>142.90057326985442</v>
      </c>
      <c r="D20916" s="12">
        <v>1.283450684337317</v>
      </c>
    </row>
    <row r="20917" spans="1:4" x14ac:dyDescent="0.25">
      <c r="A20917" s="12">
        <v>20893</v>
      </c>
      <c r="B20917" s="12">
        <v>48.977449274669155</v>
      </c>
      <c r="C20917" s="12">
        <v>-22.657449274669155</v>
      </c>
      <c r="D20917" s="12">
        <v>-0.20349616598106876</v>
      </c>
    </row>
    <row r="20918" spans="1:4" x14ac:dyDescent="0.25">
      <c r="A20918" s="12">
        <v>20894</v>
      </c>
      <c r="B20918" s="12">
        <v>48.155877387058119</v>
      </c>
      <c r="C20918" s="12">
        <v>129.50412261294187</v>
      </c>
      <c r="D20918" s="12">
        <v>1.1631314765841272</v>
      </c>
    </row>
    <row r="20919" spans="1:4" x14ac:dyDescent="0.25">
      <c r="A20919" s="12">
        <v>20895</v>
      </c>
      <c r="B20919" s="12">
        <v>48.969004408067441</v>
      </c>
      <c r="C20919" s="12">
        <v>-24.539004408067441</v>
      </c>
      <c r="D20919" s="12">
        <v>-0.22039521101861484</v>
      </c>
    </row>
    <row r="20920" spans="1:4" x14ac:dyDescent="0.25">
      <c r="A20920" s="12">
        <v>20896</v>
      </c>
      <c r="B20920" s="12">
        <v>48.772964454732261</v>
      </c>
      <c r="C20920" s="12">
        <v>28.00703554526774</v>
      </c>
      <c r="D20920" s="12">
        <v>0.25154307022235267</v>
      </c>
    </row>
    <row r="20921" spans="1:4" x14ac:dyDescent="0.25">
      <c r="A20921" s="12">
        <v>20897</v>
      </c>
      <c r="B20921" s="12">
        <v>48.909370982469547</v>
      </c>
      <c r="C20921" s="12">
        <v>-4.269370982469546</v>
      </c>
      <c r="D20921" s="12">
        <v>-3.8345032379911069E-2</v>
      </c>
    </row>
    <row r="20922" spans="1:4" x14ac:dyDescent="0.25">
      <c r="A20922" s="12">
        <v>20898</v>
      </c>
      <c r="B20922" s="12">
        <v>48.856993771371158</v>
      </c>
      <c r="C20922" s="12">
        <v>-2.7969937713711559</v>
      </c>
      <c r="D20922" s="12">
        <v>-2.5120987885573511E-2</v>
      </c>
    </row>
    <row r="20923" spans="1:4" x14ac:dyDescent="0.25">
      <c r="A20923" s="12">
        <v>20899</v>
      </c>
      <c r="B20923" s="12">
        <v>48.947104291105866</v>
      </c>
      <c r="C20923" s="12">
        <v>-16.047104291105867</v>
      </c>
      <c r="D20923" s="12">
        <v>-0.14412585277148693</v>
      </c>
    </row>
    <row r="20924" spans="1:4" x14ac:dyDescent="0.25">
      <c r="A20924" s="12">
        <v>20900</v>
      </c>
      <c r="B20924" s="12">
        <v>48.935333920223187</v>
      </c>
      <c r="C20924" s="12">
        <v>-16.035333920223188</v>
      </c>
      <c r="D20924" s="12">
        <v>-0.14402013807616693</v>
      </c>
    </row>
    <row r="20925" spans="1:4" x14ac:dyDescent="0.25">
      <c r="A20925" s="12">
        <v>20901</v>
      </c>
      <c r="B20925" s="12">
        <v>48.910439727114152</v>
      </c>
      <c r="C20925" s="12">
        <v>-11.10043972711415</v>
      </c>
      <c r="D20925" s="12">
        <v>-9.969775934562497E-2</v>
      </c>
    </row>
    <row r="20926" spans="1:4" x14ac:dyDescent="0.25">
      <c r="A20926" s="12">
        <v>20902</v>
      </c>
      <c r="B20926" s="12">
        <v>49.026901201214628</v>
      </c>
      <c r="C20926" s="12">
        <v>-34.146901201214632</v>
      </c>
      <c r="D20926" s="12">
        <v>-0.30668780895606773</v>
      </c>
    </row>
    <row r="20927" spans="1:4" x14ac:dyDescent="0.25">
      <c r="A20927" s="12">
        <v>20903</v>
      </c>
      <c r="B20927" s="12">
        <v>48.972941244348192</v>
      </c>
      <c r="C20927" s="12">
        <v>-20.672941244348191</v>
      </c>
      <c r="D20927" s="12">
        <v>-0.18567245729112156</v>
      </c>
    </row>
    <row r="20928" spans="1:4" x14ac:dyDescent="0.25">
      <c r="A20928" s="12">
        <v>20904</v>
      </c>
      <c r="B20928" s="12">
        <v>49.039052237434788</v>
      </c>
      <c r="C20928" s="12">
        <v>-37.239052237434791</v>
      </c>
      <c r="D20928" s="12">
        <v>-0.33445972947885477</v>
      </c>
    </row>
    <row r="20929" spans="1:4" x14ac:dyDescent="0.25">
      <c r="A20929" s="12">
        <v>20905</v>
      </c>
      <c r="B20929" s="12">
        <v>48.903753432433923</v>
      </c>
      <c r="C20929" s="12">
        <v>-22.983753432433922</v>
      </c>
      <c r="D20929" s="12">
        <v>-0.2064268420798584</v>
      </c>
    </row>
    <row r="20930" spans="1:4" x14ac:dyDescent="0.25">
      <c r="A20930" s="12">
        <v>20906</v>
      </c>
      <c r="B20930" s="12">
        <v>48.98454139238234</v>
      </c>
      <c r="C20930" s="12">
        <v>-2.3445413923823395</v>
      </c>
      <c r="D20930" s="12">
        <v>-2.1057321084554843E-2</v>
      </c>
    </row>
    <row r="20931" spans="1:4" x14ac:dyDescent="0.25">
      <c r="A20931" s="12">
        <v>20907</v>
      </c>
      <c r="B20931" s="12">
        <v>49.014730626940072</v>
      </c>
      <c r="C20931" s="12">
        <v>-14.694730626940071</v>
      </c>
      <c r="D20931" s="12">
        <v>-0.13197961105224879</v>
      </c>
    </row>
    <row r="20932" spans="1:4" x14ac:dyDescent="0.25">
      <c r="A20932" s="12">
        <v>20908</v>
      </c>
      <c r="B20932" s="12">
        <v>48.975556501144915</v>
      </c>
      <c r="C20932" s="12">
        <v>-4.975556501144915</v>
      </c>
      <c r="D20932" s="12">
        <v>-4.468758417290801E-2</v>
      </c>
    </row>
    <row r="20933" spans="1:4" x14ac:dyDescent="0.25">
      <c r="A20933" s="12">
        <v>20909</v>
      </c>
      <c r="B20933" s="12">
        <v>48.927311882603099</v>
      </c>
      <c r="C20933" s="12">
        <v>-29.027311882603101</v>
      </c>
      <c r="D20933" s="12">
        <v>-0.26070660493325559</v>
      </c>
    </row>
    <row r="20934" spans="1:4" x14ac:dyDescent="0.25">
      <c r="A20934" s="12">
        <v>20910</v>
      </c>
      <c r="B20934" s="12">
        <v>49.098829208922325</v>
      </c>
      <c r="C20934" s="12">
        <v>-49.098829208922325</v>
      </c>
      <c r="D20934" s="12">
        <v>-0.44097741881939617</v>
      </c>
    </row>
    <row r="20935" spans="1:4" x14ac:dyDescent="0.25">
      <c r="A20935" s="12">
        <v>20911</v>
      </c>
      <c r="B20935" s="12">
        <v>48.978078021021787</v>
      </c>
      <c r="C20935" s="12">
        <v>-10.258078021021788</v>
      </c>
      <c r="D20935" s="12">
        <v>-9.2132151430937476E-2</v>
      </c>
    </row>
    <row r="20936" spans="1:4" x14ac:dyDescent="0.25">
      <c r="A20936" s="12">
        <v>20912</v>
      </c>
      <c r="B20936" s="12">
        <v>49.00504801805765</v>
      </c>
      <c r="C20936" s="12">
        <v>-30.705048018057653</v>
      </c>
      <c r="D20936" s="12">
        <v>-0.27577506506546445</v>
      </c>
    </row>
    <row r="20937" spans="1:4" x14ac:dyDescent="0.25">
      <c r="A20937" s="12">
        <v>20913</v>
      </c>
      <c r="B20937" s="12">
        <v>48.76903309106708</v>
      </c>
      <c r="C20937" s="12">
        <v>20.320966908932924</v>
      </c>
      <c r="D20937" s="12">
        <v>0.18251122643444173</v>
      </c>
    </row>
    <row r="20938" spans="1:4" x14ac:dyDescent="0.25">
      <c r="A20938" s="12">
        <v>20914</v>
      </c>
      <c r="B20938" s="12">
        <v>48.528206934516696</v>
      </c>
      <c r="C20938" s="12">
        <v>126.4717930654833</v>
      </c>
      <c r="D20938" s="12">
        <v>1.1358968382354582</v>
      </c>
    </row>
    <row r="20939" spans="1:4" x14ac:dyDescent="0.25">
      <c r="A20939" s="12">
        <v>20915</v>
      </c>
      <c r="B20939" s="12">
        <v>49.164972384255719</v>
      </c>
      <c r="C20939" s="12">
        <v>-6.3649723842557151</v>
      </c>
      <c r="D20939" s="12">
        <v>-5.7166517778305087E-2</v>
      </c>
    </row>
    <row r="20940" spans="1:4" x14ac:dyDescent="0.25">
      <c r="A20940" s="12">
        <v>20916</v>
      </c>
      <c r="B20940" s="12">
        <v>49.562688170139822</v>
      </c>
      <c r="C20940" s="12">
        <v>244.37731182986016</v>
      </c>
      <c r="D20940" s="12">
        <v>2.1948563321174102</v>
      </c>
    </row>
    <row r="20941" spans="1:4" x14ac:dyDescent="0.25">
      <c r="A20941" s="12">
        <v>20917</v>
      </c>
      <c r="B20941" s="12">
        <v>48.970142565080899</v>
      </c>
      <c r="C20941" s="12">
        <v>-18.3901425650809</v>
      </c>
      <c r="D20941" s="12">
        <v>-0.16516967371182015</v>
      </c>
    </row>
    <row r="20942" spans="1:4" x14ac:dyDescent="0.25">
      <c r="A20942" s="12">
        <v>20918</v>
      </c>
      <c r="B20942" s="12">
        <v>49.017311741150095</v>
      </c>
      <c r="C20942" s="12">
        <v>-24.017311741150095</v>
      </c>
      <c r="D20942" s="12">
        <v>-0.21570966781155984</v>
      </c>
    </row>
    <row r="20943" spans="1:4" x14ac:dyDescent="0.25">
      <c r="A20943" s="12">
        <v>20919</v>
      </c>
      <c r="B20943" s="12">
        <v>48.913986014677064</v>
      </c>
      <c r="C20943" s="12">
        <v>-9.4339860146770604</v>
      </c>
      <c r="D20943" s="12">
        <v>-8.4730631441911813E-2</v>
      </c>
    </row>
    <row r="20944" spans="1:4" x14ac:dyDescent="0.25">
      <c r="A20944" s="12">
        <v>20920</v>
      </c>
      <c r="B20944" s="12">
        <v>48.960249513709527</v>
      </c>
      <c r="C20944" s="12">
        <v>-6.4602495137095275</v>
      </c>
      <c r="D20944" s="12">
        <v>-5.8022242106074366E-2</v>
      </c>
    </row>
    <row r="20945" spans="1:4" x14ac:dyDescent="0.25">
      <c r="A20945" s="12">
        <v>20921</v>
      </c>
      <c r="B20945" s="12">
        <v>48.910439727114152</v>
      </c>
      <c r="C20945" s="12">
        <v>-11.10043972711415</v>
      </c>
      <c r="D20945" s="12">
        <v>-9.969775934562497E-2</v>
      </c>
    </row>
    <row r="20946" spans="1:4" x14ac:dyDescent="0.25">
      <c r="A20946" s="12">
        <v>20922</v>
      </c>
      <c r="B20946" s="12">
        <v>48.984943196718476</v>
      </c>
      <c r="C20946" s="12">
        <v>-25.424943196718477</v>
      </c>
      <c r="D20946" s="12">
        <v>-0.22835220320245944</v>
      </c>
    </row>
    <row r="20947" spans="1:4" x14ac:dyDescent="0.25">
      <c r="A20947" s="12">
        <v>20923</v>
      </c>
      <c r="B20947" s="12">
        <v>48.966197838432016</v>
      </c>
      <c r="C20947" s="12">
        <v>-18.166197838432019</v>
      </c>
      <c r="D20947" s="12">
        <v>-0.16315833109720046</v>
      </c>
    </row>
    <row r="20948" spans="1:4" x14ac:dyDescent="0.25">
      <c r="A20948" s="12">
        <v>20924</v>
      </c>
      <c r="B20948" s="12">
        <v>48.838674852358999</v>
      </c>
      <c r="C20948" s="12">
        <v>-4.8674852358999487E-2</v>
      </c>
      <c r="D20948" s="12">
        <v>-4.371695028277013E-4</v>
      </c>
    </row>
    <row r="20949" spans="1:4" x14ac:dyDescent="0.25">
      <c r="A20949" s="12">
        <v>20925</v>
      </c>
      <c r="B20949" s="12">
        <v>48.993637565581771</v>
      </c>
      <c r="C20949" s="12">
        <v>-35.833637565581768</v>
      </c>
      <c r="D20949" s="12">
        <v>-0.32183710396313203</v>
      </c>
    </row>
    <row r="20950" spans="1:4" x14ac:dyDescent="0.25">
      <c r="A20950" s="12">
        <v>20926</v>
      </c>
      <c r="B20950" s="12">
        <v>48.988854140176301</v>
      </c>
      <c r="C20950" s="12">
        <v>-4.1088541401762981</v>
      </c>
      <c r="D20950" s="12">
        <v>-3.6903362508511089E-2</v>
      </c>
    </row>
    <row r="20951" spans="1:4" x14ac:dyDescent="0.25">
      <c r="A20951" s="12">
        <v>20927</v>
      </c>
      <c r="B20951" s="12">
        <v>48.947883036133661</v>
      </c>
      <c r="C20951" s="12">
        <v>12.652116963866341</v>
      </c>
      <c r="D20951" s="12">
        <v>0.11363403101907356</v>
      </c>
    </row>
    <row r="20952" spans="1:4" x14ac:dyDescent="0.25">
      <c r="A20952" s="12">
        <v>20928</v>
      </c>
      <c r="B20952" s="12">
        <v>48.945971051278342</v>
      </c>
      <c r="C20952" s="12">
        <v>5.6140289487216606</v>
      </c>
      <c r="D20952" s="12">
        <v>5.0421976142249129E-2</v>
      </c>
    </row>
    <row r="20953" spans="1:4" x14ac:dyDescent="0.25">
      <c r="A20953" s="12">
        <v>20929</v>
      </c>
      <c r="B20953" s="12">
        <v>48.893008417339253</v>
      </c>
      <c r="C20953" s="12">
        <v>-25.013008417339254</v>
      </c>
      <c r="D20953" s="12">
        <v>-0.22465244215602745</v>
      </c>
    </row>
    <row r="20954" spans="1:4" x14ac:dyDescent="0.25">
      <c r="A20954" s="12">
        <v>20930</v>
      </c>
      <c r="B20954" s="12">
        <v>49.065188926648794</v>
      </c>
      <c r="C20954" s="12">
        <v>-41.105188926648793</v>
      </c>
      <c r="D20954" s="12">
        <v>-0.36918314357001486</v>
      </c>
    </row>
    <row r="20955" spans="1:4" x14ac:dyDescent="0.25">
      <c r="A20955" s="12">
        <v>20931</v>
      </c>
      <c r="B20955" s="12">
        <v>48.945145878867095</v>
      </c>
      <c r="C20955" s="12">
        <v>0.33485412113290636</v>
      </c>
      <c r="D20955" s="12">
        <v>3.0074669477331015E-3</v>
      </c>
    </row>
    <row r="20956" spans="1:4" x14ac:dyDescent="0.25">
      <c r="A20956" s="12">
        <v>20932</v>
      </c>
      <c r="B20956" s="12">
        <v>48.905417336274098</v>
      </c>
      <c r="C20956" s="12">
        <v>-9.2554173362740997</v>
      </c>
      <c r="D20956" s="12">
        <v>-8.3126830370626417E-2</v>
      </c>
    </row>
    <row r="20957" spans="1:4" x14ac:dyDescent="0.25">
      <c r="A20957" s="12">
        <v>20933</v>
      </c>
      <c r="B20957" s="12">
        <v>48.895991858642724</v>
      </c>
      <c r="C20957" s="12">
        <v>-9.4159918586427196</v>
      </c>
      <c r="D20957" s="12">
        <v>-8.4569018291258208E-2</v>
      </c>
    </row>
    <row r="20958" spans="1:4" x14ac:dyDescent="0.25">
      <c r="A20958" s="12">
        <v>20934</v>
      </c>
      <c r="B20958" s="12">
        <v>48.348868505417784</v>
      </c>
      <c r="C20958" s="12">
        <v>181.65113149458222</v>
      </c>
      <c r="D20958" s="12">
        <v>1.6314858904526983</v>
      </c>
    </row>
    <row r="20959" spans="1:4" x14ac:dyDescent="0.25">
      <c r="A20959" s="12">
        <v>20935</v>
      </c>
      <c r="B20959" s="12">
        <v>49.163036352564212</v>
      </c>
      <c r="C20959" s="12">
        <v>-15.883036352564211</v>
      </c>
      <c r="D20959" s="12">
        <v>-0.14265228899787313</v>
      </c>
    </row>
    <row r="20960" spans="1:4" x14ac:dyDescent="0.25">
      <c r="A20960" s="12">
        <v>20936</v>
      </c>
      <c r="B20960" s="12">
        <v>49.283081426030485</v>
      </c>
      <c r="C20960" s="12">
        <v>109.1269185739695</v>
      </c>
      <c r="D20960" s="12">
        <v>0.98011516062217197</v>
      </c>
    </row>
    <row r="20961" spans="1:4" x14ac:dyDescent="0.25">
      <c r="A20961" s="12">
        <v>20937</v>
      </c>
      <c r="B20961" s="12">
        <v>48.957614163428765</v>
      </c>
      <c r="C20961" s="12">
        <v>-15.837614163428768</v>
      </c>
      <c r="D20961" s="12">
        <v>-0.14224433304363149</v>
      </c>
    </row>
    <row r="20962" spans="1:4" x14ac:dyDescent="0.25">
      <c r="A20962" s="12">
        <v>20938</v>
      </c>
      <c r="B20962" s="12">
        <v>48.833893975395405</v>
      </c>
      <c r="C20962" s="12">
        <v>29.286106024604599</v>
      </c>
      <c r="D20962" s="12">
        <v>0.26303094493451701</v>
      </c>
    </row>
    <row r="20963" spans="1:4" x14ac:dyDescent="0.25">
      <c r="A20963" s="12">
        <v>20939</v>
      </c>
      <c r="B20963" s="12">
        <v>48.883630281916624</v>
      </c>
      <c r="C20963" s="12">
        <v>-6.1136302819166204</v>
      </c>
      <c r="D20963" s="12">
        <v>-5.4909107707313144E-2</v>
      </c>
    </row>
    <row r="20964" spans="1:4" x14ac:dyDescent="0.25">
      <c r="A20964" s="12">
        <v>20940</v>
      </c>
      <c r="B20964" s="12">
        <v>48.821669818496737</v>
      </c>
      <c r="C20964" s="12">
        <v>36.178330181503263</v>
      </c>
      <c r="D20964" s="12">
        <v>0.32493293460724737</v>
      </c>
    </row>
    <row r="20965" spans="1:4" x14ac:dyDescent="0.25">
      <c r="A20965" s="12">
        <v>20941</v>
      </c>
      <c r="B20965" s="12">
        <v>48.831117840037031</v>
      </c>
      <c r="C20965" s="12">
        <v>4.8988821599629659</v>
      </c>
      <c r="D20965" s="12">
        <v>4.3998939380173331E-2</v>
      </c>
    </row>
    <row r="20966" spans="1:4" x14ac:dyDescent="0.25">
      <c r="A20966" s="12">
        <v>20942</v>
      </c>
      <c r="B20966" s="12">
        <v>48.919009189653089</v>
      </c>
      <c r="C20966" s="12">
        <v>-11.719009189653086</v>
      </c>
      <c r="D20966" s="12">
        <v>-0.10525339416107496</v>
      </c>
    </row>
    <row r="20967" spans="1:4" x14ac:dyDescent="0.25">
      <c r="A20967" s="12">
        <v>20943</v>
      </c>
      <c r="B20967" s="12">
        <v>49.072536215273118</v>
      </c>
      <c r="C20967" s="12">
        <v>-43.332536215273116</v>
      </c>
      <c r="D20967" s="12">
        <v>-0.38918789468072867</v>
      </c>
    </row>
    <row r="20968" spans="1:4" x14ac:dyDescent="0.25">
      <c r="A20968" s="12">
        <v>20944</v>
      </c>
      <c r="B20968" s="12">
        <v>48.946708465806445</v>
      </c>
      <c r="C20968" s="12">
        <v>-19.946708465806445</v>
      </c>
      <c r="D20968" s="12">
        <v>-0.17914985255077917</v>
      </c>
    </row>
    <row r="20969" spans="1:4" x14ac:dyDescent="0.25">
      <c r="A20969" s="12">
        <v>20945</v>
      </c>
      <c r="B20969" s="12">
        <v>48.938495556424144</v>
      </c>
      <c r="C20969" s="12">
        <v>-26.818495556424143</v>
      </c>
      <c r="D20969" s="12">
        <v>-0.24086828825935139</v>
      </c>
    </row>
    <row r="20970" spans="1:4" x14ac:dyDescent="0.25">
      <c r="A20970" s="12">
        <v>20946</v>
      </c>
      <c r="B20970" s="12">
        <v>49.038450739806862</v>
      </c>
      <c r="C20970" s="12">
        <v>-24.398450739806862</v>
      </c>
      <c r="D20970" s="12">
        <v>-0.21913283888400831</v>
      </c>
    </row>
    <row r="20971" spans="1:4" x14ac:dyDescent="0.25">
      <c r="A20971" s="12">
        <v>20947</v>
      </c>
      <c r="B20971" s="12">
        <v>49.001792383558183</v>
      </c>
      <c r="C20971" s="12">
        <v>-9.4017923835581811</v>
      </c>
      <c r="D20971" s="12">
        <v>-8.4441486780379896E-2</v>
      </c>
    </row>
    <row r="20972" spans="1:4" x14ac:dyDescent="0.25">
      <c r="A20972" s="12">
        <v>20948</v>
      </c>
      <c r="B20972" s="12">
        <v>49.042123763344719</v>
      </c>
      <c r="C20972" s="12">
        <v>-28.802123763344721</v>
      </c>
      <c r="D20972" s="12">
        <v>-0.25868409488201166</v>
      </c>
    </row>
    <row r="20973" spans="1:4" x14ac:dyDescent="0.25">
      <c r="A20973" s="12">
        <v>20949</v>
      </c>
      <c r="B20973" s="12">
        <v>49.047374011026555</v>
      </c>
      <c r="C20973" s="12">
        <v>-43.077374011026556</v>
      </c>
      <c r="D20973" s="12">
        <v>-0.38689617465355397</v>
      </c>
    </row>
    <row r="20974" spans="1:4" x14ac:dyDescent="0.25">
      <c r="A20974" s="12">
        <v>20950</v>
      </c>
      <c r="B20974" s="12">
        <v>49.098829208922325</v>
      </c>
      <c r="C20974" s="12">
        <v>-49.098829208922325</v>
      </c>
      <c r="D20974" s="12">
        <v>-0.44097741881939617</v>
      </c>
    </row>
    <row r="20975" spans="1:4" x14ac:dyDescent="0.25">
      <c r="A20975" s="12">
        <v>20951</v>
      </c>
      <c r="B20975" s="12">
        <v>49.063152721588075</v>
      </c>
      <c r="C20975" s="12">
        <v>-37.623152721588077</v>
      </c>
      <c r="D20975" s="12">
        <v>-0.33790949890916977</v>
      </c>
    </row>
    <row r="20976" spans="1:4" x14ac:dyDescent="0.25">
      <c r="A20976" s="12">
        <v>20952</v>
      </c>
      <c r="B20976" s="12">
        <v>48.921072447404519</v>
      </c>
      <c r="C20976" s="12">
        <v>-12.321072447404525</v>
      </c>
      <c r="D20976" s="12">
        <v>-0.1106607797473891</v>
      </c>
    </row>
    <row r="20977" spans="1:4" x14ac:dyDescent="0.25">
      <c r="A20977" s="12">
        <v>20953</v>
      </c>
      <c r="B20977" s="12">
        <v>48.85323692696614</v>
      </c>
      <c r="C20977" s="12">
        <v>-6.083236926966137</v>
      </c>
      <c r="D20977" s="12">
        <v>-5.4636132089945666E-2</v>
      </c>
    </row>
    <row r="20978" spans="1:4" x14ac:dyDescent="0.25">
      <c r="A20978" s="12">
        <v>20954</v>
      </c>
      <c r="B20978" s="12">
        <v>48.605791601041147</v>
      </c>
      <c r="C20978" s="12">
        <v>99.484208398958828</v>
      </c>
      <c r="D20978" s="12">
        <v>0.89350988893013306</v>
      </c>
    </row>
    <row r="20979" spans="1:4" x14ac:dyDescent="0.25">
      <c r="A20979" s="12">
        <v>20955</v>
      </c>
      <c r="B20979" s="12">
        <v>49.155089363290209</v>
      </c>
      <c r="C20979" s="12">
        <v>-8.4950893632902051</v>
      </c>
      <c r="D20979" s="12">
        <v>-7.6298002221671449E-2</v>
      </c>
    </row>
    <row r="20980" spans="1:4" x14ac:dyDescent="0.25">
      <c r="A20980" s="12">
        <v>20956</v>
      </c>
      <c r="B20980" s="12">
        <v>49.366164682630576</v>
      </c>
      <c r="C20980" s="12">
        <v>74.233835317369426</v>
      </c>
      <c r="D20980" s="12">
        <v>0.66672557400551946</v>
      </c>
    </row>
    <row r="20981" spans="1:4" x14ac:dyDescent="0.25">
      <c r="A20981" s="12">
        <v>20957</v>
      </c>
      <c r="B20981" s="12">
        <v>49.028411055010501</v>
      </c>
      <c r="C20981" s="12">
        <v>-32.588411055010496</v>
      </c>
      <c r="D20981" s="12">
        <v>-0.29269034765196655</v>
      </c>
    </row>
    <row r="20982" spans="1:4" x14ac:dyDescent="0.25">
      <c r="A20982" s="12">
        <v>20958</v>
      </c>
      <c r="B20982" s="12">
        <v>48.91133903304619</v>
      </c>
      <c r="C20982" s="12">
        <v>8.5886609669538103</v>
      </c>
      <c r="D20982" s="12">
        <v>7.7138408498627437E-2</v>
      </c>
    </row>
    <row r="20983" spans="1:4" x14ac:dyDescent="0.25">
      <c r="A20983" s="12">
        <v>20959</v>
      </c>
      <c r="B20983" s="12">
        <v>48.901543818972314</v>
      </c>
      <c r="C20983" s="12">
        <v>-12.711543818972316</v>
      </c>
      <c r="D20983" s="12">
        <v>-0.11416776882087892</v>
      </c>
    </row>
    <row r="20984" spans="1:4" x14ac:dyDescent="0.25">
      <c r="A20984" s="12">
        <v>20960</v>
      </c>
      <c r="B20984" s="12">
        <v>48.927642526600636</v>
      </c>
      <c r="C20984" s="12">
        <v>3.5723574733993644</v>
      </c>
      <c r="D20984" s="12">
        <v>3.2084858297060162E-2</v>
      </c>
    </row>
    <row r="20985" spans="1:4" x14ac:dyDescent="0.25">
      <c r="A20985" s="12">
        <v>20961</v>
      </c>
      <c r="B20985" s="12">
        <v>48.89060925534487</v>
      </c>
      <c r="C20985" s="12">
        <v>-7.100609255344871</v>
      </c>
      <c r="D20985" s="12">
        <v>-6.3773584664175403E-2</v>
      </c>
    </row>
    <row r="20986" spans="1:4" x14ac:dyDescent="0.25">
      <c r="A20986" s="12">
        <v>20962</v>
      </c>
      <c r="B20986" s="12">
        <v>48.930827196795491</v>
      </c>
      <c r="C20986" s="12">
        <v>-9.9908271967954931</v>
      </c>
      <c r="D20986" s="12">
        <v>-8.9731858378262169E-2</v>
      </c>
    </row>
    <row r="20987" spans="1:4" x14ac:dyDescent="0.25">
      <c r="A20987" s="12">
        <v>20963</v>
      </c>
      <c r="B20987" s="12">
        <v>48.804892706820915</v>
      </c>
      <c r="C20987" s="12">
        <v>18.635107293179082</v>
      </c>
      <c r="D20987" s="12">
        <v>0.16736980587869676</v>
      </c>
    </row>
    <row r="20988" spans="1:4" x14ac:dyDescent="0.25">
      <c r="A20988" s="12">
        <v>20964</v>
      </c>
      <c r="B20988" s="12">
        <v>48.886981286952526</v>
      </c>
      <c r="C20988" s="12">
        <v>-10.106981286952525</v>
      </c>
      <c r="D20988" s="12">
        <v>-9.0775087548652558E-2</v>
      </c>
    </row>
    <row r="20989" spans="1:4" x14ac:dyDescent="0.25">
      <c r="A20989" s="12">
        <v>20965</v>
      </c>
      <c r="B20989" s="12">
        <v>48.519987801055194</v>
      </c>
      <c r="C20989" s="12">
        <v>32.730012198944806</v>
      </c>
      <c r="D20989" s="12">
        <v>0.29396212761006535</v>
      </c>
    </row>
    <row r="20990" spans="1:4" x14ac:dyDescent="0.25">
      <c r="A20990" s="12">
        <v>20966</v>
      </c>
      <c r="B20990" s="12">
        <v>48.934944792751779</v>
      </c>
      <c r="C20990" s="12">
        <v>17.945055207248217</v>
      </c>
      <c r="D20990" s="12">
        <v>0.16117215529094231</v>
      </c>
    </row>
    <row r="20991" spans="1:4" x14ac:dyDescent="0.25">
      <c r="A20991" s="12">
        <v>20967</v>
      </c>
      <c r="B20991" s="12">
        <v>48.939257540545739</v>
      </c>
      <c r="C20991" s="12">
        <v>16.180742459454265</v>
      </c>
      <c r="D20991" s="12">
        <v>0.14532611386698613</v>
      </c>
    </row>
    <row r="20992" spans="1:4" x14ac:dyDescent="0.25">
      <c r="A20992" s="12">
        <v>20968</v>
      </c>
      <c r="B20992" s="12">
        <v>48.869541972456346</v>
      </c>
      <c r="C20992" s="12">
        <v>32.970458027543657</v>
      </c>
      <c r="D20992" s="12">
        <v>0.29612167362307179</v>
      </c>
    </row>
    <row r="20993" spans="1:4" x14ac:dyDescent="0.25">
      <c r="A20993" s="12">
        <v>20969</v>
      </c>
      <c r="B20993" s="12">
        <v>48.911890999419157</v>
      </c>
      <c r="C20993" s="12">
        <v>-27.131890999419156</v>
      </c>
      <c r="D20993" s="12">
        <v>-0.2436830257133473</v>
      </c>
    </row>
    <row r="20994" spans="1:4" x14ac:dyDescent="0.25">
      <c r="A20994" s="12">
        <v>20970</v>
      </c>
      <c r="B20994" s="12">
        <v>49.082009067785563</v>
      </c>
      <c r="C20994" s="12">
        <v>-45.102009067785566</v>
      </c>
      <c r="D20994" s="12">
        <v>-0.40508028119470557</v>
      </c>
    </row>
    <row r="20995" spans="1:4" x14ac:dyDescent="0.25">
      <c r="A20995" s="12">
        <v>20971</v>
      </c>
      <c r="B20995" s="12">
        <v>48.906725046353287</v>
      </c>
      <c r="C20995" s="12">
        <v>12.693274953646714</v>
      </c>
      <c r="D20995" s="12">
        <v>0.11400368838951543</v>
      </c>
    </row>
    <row r="20996" spans="1:4" x14ac:dyDescent="0.25">
      <c r="A20996" s="12">
        <v>20972</v>
      </c>
      <c r="B20996" s="12">
        <v>48.299740917109823</v>
      </c>
      <c r="C20996" s="12">
        <v>113.35025908289015</v>
      </c>
      <c r="D20996" s="12">
        <v>1.0180467737874159</v>
      </c>
    </row>
    <row r="20997" spans="1:4" x14ac:dyDescent="0.25">
      <c r="A20997" s="12">
        <v>20973</v>
      </c>
      <c r="B20997" s="12">
        <v>48.97185431755095</v>
      </c>
      <c r="C20997" s="12">
        <v>-25.941854317550948</v>
      </c>
      <c r="D20997" s="12">
        <v>-0.23299480131521283</v>
      </c>
    </row>
    <row r="20998" spans="1:4" x14ac:dyDescent="0.25">
      <c r="A20998" s="12">
        <v>20974</v>
      </c>
      <c r="B20998" s="12">
        <v>47.703366294464992</v>
      </c>
      <c r="C20998" s="12">
        <v>383.06663370553503</v>
      </c>
      <c r="D20998" s="12">
        <v>3.4404839807586458</v>
      </c>
    </row>
    <row r="20999" spans="1:4" x14ac:dyDescent="0.25">
      <c r="A20999" s="12">
        <v>20975</v>
      </c>
      <c r="B20999" s="12">
        <v>49.268397434617334</v>
      </c>
      <c r="C20999" s="12">
        <v>29.011602565382667</v>
      </c>
      <c r="D20999" s="12">
        <v>0.26056551288949614</v>
      </c>
    </row>
    <row r="21000" spans="1:4" x14ac:dyDescent="0.25">
      <c r="A21000" s="12">
        <v>20976</v>
      </c>
      <c r="B21000" s="12">
        <v>49.928063869193281</v>
      </c>
      <c r="C21000" s="12">
        <v>380.61193613080667</v>
      </c>
      <c r="D21000" s="12">
        <v>3.4184373002587929</v>
      </c>
    </row>
    <row r="21001" spans="1:4" x14ac:dyDescent="0.25">
      <c r="A21001" s="12">
        <v>20977</v>
      </c>
      <c r="B21001" s="12">
        <v>48.898201080036344</v>
      </c>
      <c r="C21001" s="12">
        <v>-2.148201080036344</v>
      </c>
      <c r="D21001" s="12">
        <v>-1.9293905427938792E-2</v>
      </c>
    </row>
    <row r="21002" spans="1:4" x14ac:dyDescent="0.25">
      <c r="A21002" s="12">
        <v>20978</v>
      </c>
      <c r="B21002" s="12">
        <v>48.837973312051183</v>
      </c>
      <c r="C21002" s="12">
        <v>31.162026687948817</v>
      </c>
      <c r="D21002" s="12">
        <v>0.27987938440568011</v>
      </c>
    </row>
    <row r="21003" spans="1:4" x14ac:dyDescent="0.25">
      <c r="A21003" s="12">
        <v>20979</v>
      </c>
      <c r="B21003" s="12">
        <v>49.040896410865521</v>
      </c>
      <c r="C21003" s="12">
        <v>-39.170896410865524</v>
      </c>
      <c r="D21003" s="12">
        <v>-0.3518104417236585</v>
      </c>
    </row>
    <row r="21004" spans="1:4" x14ac:dyDescent="0.25">
      <c r="A21004" s="12">
        <v>20980</v>
      </c>
      <c r="B21004" s="12">
        <v>48.862428552382852</v>
      </c>
      <c r="C21004" s="12">
        <v>23.637571447617148</v>
      </c>
      <c r="D21004" s="12">
        <v>0.21229905910332922</v>
      </c>
    </row>
    <row r="21005" spans="1:4" x14ac:dyDescent="0.25">
      <c r="A21005" s="12">
        <v>20981</v>
      </c>
      <c r="B21005" s="12">
        <v>48.920354962998793</v>
      </c>
      <c r="C21005" s="12">
        <v>-13.100354962998793</v>
      </c>
      <c r="D21005" s="12">
        <v>-0.11765984668634979</v>
      </c>
    </row>
    <row r="21006" spans="1:4" x14ac:dyDescent="0.25">
      <c r="A21006" s="12">
        <v>20982</v>
      </c>
      <c r="B21006" s="12">
        <v>48.960967194149241</v>
      </c>
      <c r="C21006" s="12">
        <v>-20.440967194149241</v>
      </c>
      <c r="D21006" s="12">
        <v>-0.18358899991468325</v>
      </c>
    </row>
    <row r="21007" spans="1:4" x14ac:dyDescent="0.25">
      <c r="A21007" s="12">
        <v>20983</v>
      </c>
      <c r="B21007" s="12">
        <v>48.896424113592076</v>
      </c>
      <c r="C21007" s="12">
        <v>-7.5964241135920716</v>
      </c>
      <c r="D21007" s="12">
        <v>-6.8226708291050459E-2</v>
      </c>
    </row>
    <row r="21008" spans="1:4" x14ac:dyDescent="0.25">
      <c r="A21008" s="12">
        <v>20984</v>
      </c>
      <c r="B21008" s="12">
        <v>49.071720354476433</v>
      </c>
      <c r="C21008" s="12">
        <v>-42.691720354476431</v>
      </c>
      <c r="D21008" s="12">
        <v>-0.3834324555228984</v>
      </c>
    </row>
    <row r="21009" spans="1:4" x14ac:dyDescent="0.25">
      <c r="A21009" s="12">
        <v>20985</v>
      </c>
      <c r="B21009" s="12">
        <v>48.957684735665396</v>
      </c>
      <c r="C21009" s="12">
        <v>-20.157684735665395</v>
      </c>
      <c r="D21009" s="12">
        <v>-0.18104471995217206</v>
      </c>
    </row>
    <row r="21010" spans="1:4" x14ac:dyDescent="0.25">
      <c r="A21010" s="12">
        <v>20986</v>
      </c>
      <c r="B21010" s="12">
        <v>49.046845568732472</v>
      </c>
      <c r="C21010" s="12">
        <v>-38.446845568732471</v>
      </c>
      <c r="D21010" s="12">
        <v>-0.34530743388004537</v>
      </c>
    </row>
    <row r="21011" spans="1:4" x14ac:dyDescent="0.25">
      <c r="A21011" s="12">
        <v>20987</v>
      </c>
      <c r="B21011" s="12">
        <v>49.040857792169362</v>
      </c>
      <c r="C21011" s="12">
        <v>-37.270857792169359</v>
      </c>
      <c r="D21011" s="12">
        <v>-0.33474538866171</v>
      </c>
    </row>
    <row r="21012" spans="1:4" x14ac:dyDescent="0.25">
      <c r="A21012" s="12">
        <v>20988</v>
      </c>
      <c r="B21012" s="12">
        <v>49.010393619939769</v>
      </c>
      <c r="C21012" s="12">
        <v>-32.660393619939768</v>
      </c>
      <c r="D21012" s="12">
        <v>-0.29333685361135386</v>
      </c>
    </row>
    <row r="21013" spans="1:4" x14ac:dyDescent="0.25">
      <c r="A21013" s="12">
        <v>20989</v>
      </c>
      <c r="B21013" s="12">
        <v>48.913560588245055</v>
      </c>
      <c r="C21013" s="12">
        <v>-29.013560588245056</v>
      </c>
      <c r="D21013" s="12">
        <v>-0.2605830987236547</v>
      </c>
    </row>
    <row r="21014" spans="1:4" x14ac:dyDescent="0.25">
      <c r="A21014" s="12">
        <v>20990</v>
      </c>
      <c r="B21014" s="12">
        <v>49.098829208922325</v>
      </c>
      <c r="C21014" s="12">
        <v>-49.098829208922325</v>
      </c>
      <c r="D21014" s="12">
        <v>-0.44097741881939617</v>
      </c>
    </row>
    <row r="21015" spans="1:4" x14ac:dyDescent="0.25">
      <c r="A21015" s="12">
        <v>20991</v>
      </c>
      <c r="B21015" s="12">
        <v>49.049441320147125</v>
      </c>
      <c r="C21015" s="12">
        <v>-40.329441320147126</v>
      </c>
      <c r="D21015" s="12">
        <v>-0.36221582514955314</v>
      </c>
    </row>
    <row r="21016" spans="1:4" x14ac:dyDescent="0.25">
      <c r="A21016" s="12">
        <v>20992</v>
      </c>
      <c r="B21016" s="12">
        <v>49.003124761247868</v>
      </c>
      <c r="C21016" s="12">
        <v>-27.65312476124787</v>
      </c>
      <c r="D21016" s="12">
        <v>-0.24836444729907792</v>
      </c>
    </row>
    <row r="21017" spans="1:4" x14ac:dyDescent="0.25">
      <c r="A21017" s="12">
        <v>20993</v>
      </c>
      <c r="B21017" s="12">
        <v>48.940022889917508</v>
      </c>
      <c r="C21017" s="12">
        <v>0.8099771100824924</v>
      </c>
      <c r="D21017" s="12">
        <v>7.2747481164390729E-3</v>
      </c>
    </row>
    <row r="21018" spans="1:4" x14ac:dyDescent="0.25">
      <c r="A21018" s="12">
        <v>20994</v>
      </c>
      <c r="B21018" s="12">
        <v>48.63381894007783</v>
      </c>
      <c r="C21018" s="12">
        <v>30.326181059922177</v>
      </c>
      <c r="D21018" s="12">
        <v>0.27237230015301356</v>
      </c>
    </row>
    <row r="21019" spans="1:4" x14ac:dyDescent="0.25">
      <c r="A21019" s="12">
        <v>20995</v>
      </c>
      <c r="B21019" s="12">
        <v>49.320930492738277</v>
      </c>
      <c r="C21019" s="12">
        <v>30.279069507261717</v>
      </c>
      <c r="D21019" s="12">
        <v>0.2719491713081203</v>
      </c>
    </row>
    <row r="21020" spans="1:4" x14ac:dyDescent="0.25">
      <c r="A21020" s="12">
        <v>20996</v>
      </c>
      <c r="B21020" s="12">
        <v>49.826210913419558</v>
      </c>
      <c r="C21020" s="12">
        <v>210.86378908658043</v>
      </c>
      <c r="D21020" s="12">
        <v>1.8938571638482204</v>
      </c>
    </row>
    <row r="21021" spans="1:4" x14ac:dyDescent="0.25">
      <c r="A21021" s="12">
        <v>20997</v>
      </c>
      <c r="B21021" s="12">
        <v>48.975504225414085</v>
      </c>
      <c r="C21021" s="12">
        <v>-21.975504225414085</v>
      </c>
      <c r="D21021" s="12">
        <v>-0.19737132812969044</v>
      </c>
    </row>
    <row r="21022" spans="1:4" x14ac:dyDescent="0.25">
      <c r="A21022" s="12">
        <v>20998</v>
      </c>
      <c r="B21022" s="12">
        <v>48.921741560423051</v>
      </c>
      <c r="C21022" s="12">
        <v>-19.311741560423052</v>
      </c>
      <c r="D21022" s="12">
        <v>-0.17344694534335384</v>
      </c>
    </row>
    <row r="21023" spans="1:4" x14ac:dyDescent="0.25">
      <c r="A21023" s="12">
        <v>20999</v>
      </c>
      <c r="B21023" s="12">
        <v>48.876500362315582</v>
      </c>
      <c r="C21023" s="12">
        <v>20.773499637684424</v>
      </c>
      <c r="D21023" s="12">
        <v>0.18657561489077321</v>
      </c>
    </row>
    <row r="21024" spans="1:4" x14ac:dyDescent="0.25">
      <c r="A21024" s="12">
        <v>21000</v>
      </c>
      <c r="B21024" s="12">
        <v>48.92483732920315</v>
      </c>
      <c r="C21024" s="12">
        <v>-19.314837329203151</v>
      </c>
      <c r="D21024" s="12">
        <v>-0.17347474975636948</v>
      </c>
    </row>
    <row r="21025" spans="1:4" x14ac:dyDescent="0.25">
      <c r="A21025" s="12">
        <v>21001</v>
      </c>
      <c r="B21025" s="12">
        <v>48.900524491229511</v>
      </c>
      <c r="C21025" s="12">
        <v>-9.100524491229514</v>
      </c>
      <c r="D21025" s="12">
        <v>-8.1735672004900214E-2</v>
      </c>
    </row>
    <row r="21026" spans="1:4" x14ac:dyDescent="0.25">
      <c r="A21026" s="12">
        <v>21002</v>
      </c>
      <c r="B21026" s="12">
        <v>48.948979192864627</v>
      </c>
      <c r="C21026" s="12">
        <v>-17.948979192864627</v>
      </c>
      <c r="D21026" s="12">
        <v>-0.16120739827079517</v>
      </c>
    </row>
    <row r="21027" spans="1:4" x14ac:dyDescent="0.25">
      <c r="A21027" s="12">
        <v>21003</v>
      </c>
      <c r="B21027" s="12">
        <v>48.9976266612572</v>
      </c>
      <c r="C21027" s="12">
        <v>-28.347626661257198</v>
      </c>
      <c r="D21027" s="12">
        <v>-0.2546020635552233</v>
      </c>
    </row>
    <row r="21028" spans="1:4" x14ac:dyDescent="0.25">
      <c r="A21028" s="12">
        <v>21004</v>
      </c>
      <c r="B21028" s="12">
        <v>49.044611500030534</v>
      </c>
      <c r="C21028" s="12">
        <v>-36.284611500030536</v>
      </c>
      <c r="D21028" s="12">
        <v>-0.32588749222640062</v>
      </c>
    </row>
    <row r="21029" spans="1:4" x14ac:dyDescent="0.25">
      <c r="A21029" s="12">
        <v>21005</v>
      </c>
      <c r="B21029" s="12">
        <v>48.973367454916165</v>
      </c>
      <c r="C21029" s="12">
        <v>-23.373367454916163</v>
      </c>
      <c r="D21029" s="12">
        <v>-0.20992613093741919</v>
      </c>
    </row>
    <row r="21030" spans="1:4" x14ac:dyDescent="0.25">
      <c r="A21030" s="12">
        <v>21006</v>
      </c>
      <c r="B21030" s="12">
        <v>48.99269759893285</v>
      </c>
      <c r="C21030" s="12">
        <v>-28.282697598932849</v>
      </c>
      <c r="D21030" s="12">
        <v>-0.25401890809568434</v>
      </c>
    </row>
    <row r="21031" spans="1:4" x14ac:dyDescent="0.25">
      <c r="A21031" s="12">
        <v>21007</v>
      </c>
      <c r="B21031" s="12">
        <v>48.896398041071315</v>
      </c>
      <c r="C21031" s="12">
        <v>-8.936398041071314</v>
      </c>
      <c r="D21031" s="12">
        <v>-8.02615827136305E-2</v>
      </c>
    </row>
    <row r="21032" spans="1:4" x14ac:dyDescent="0.25">
      <c r="A21032" s="12">
        <v>21008</v>
      </c>
      <c r="B21032" s="12">
        <v>48.817171883926285</v>
      </c>
      <c r="C21032" s="12">
        <v>4.1028281160737166</v>
      </c>
      <c r="D21032" s="12">
        <v>3.6849240229073578E-2</v>
      </c>
    </row>
    <row r="21033" spans="1:4" x14ac:dyDescent="0.25">
      <c r="A21033" s="12">
        <v>21009</v>
      </c>
      <c r="B21033" s="12">
        <v>48.858149048686471</v>
      </c>
      <c r="C21033" s="12">
        <v>-22.98814904868647</v>
      </c>
      <c r="D21033" s="12">
        <v>-0.20646632097457748</v>
      </c>
    </row>
    <row r="21034" spans="1:4" x14ac:dyDescent="0.25">
      <c r="A21034" s="12">
        <v>21010</v>
      </c>
      <c r="B21034" s="12">
        <v>49.098829208922325</v>
      </c>
      <c r="C21034" s="12">
        <v>-49.098829208922325</v>
      </c>
      <c r="D21034" s="12">
        <v>-0.44097741881939617</v>
      </c>
    </row>
    <row r="21035" spans="1:4" x14ac:dyDescent="0.25">
      <c r="A21035" s="12">
        <v>21011</v>
      </c>
      <c r="B21035" s="12">
        <v>49.05561480624403</v>
      </c>
      <c r="C21035" s="12">
        <v>-41.425614806244027</v>
      </c>
      <c r="D21035" s="12">
        <v>-0.37206102435828353</v>
      </c>
    </row>
    <row r="21036" spans="1:4" x14ac:dyDescent="0.25">
      <c r="A21036" s="12">
        <v>21012</v>
      </c>
      <c r="B21036" s="12">
        <v>48.989452697294368</v>
      </c>
      <c r="C21036" s="12">
        <v>-24.589452697294369</v>
      </c>
      <c r="D21036" s="12">
        <v>-0.22084830851046097</v>
      </c>
    </row>
    <row r="21037" spans="1:4" x14ac:dyDescent="0.25">
      <c r="A21037" s="12">
        <v>21013</v>
      </c>
      <c r="B21037" s="12">
        <v>48.889204867835964</v>
      </c>
      <c r="C21037" s="12">
        <v>16.780795132164037</v>
      </c>
      <c r="D21037" s="12">
        <v>0.15071544153590638</v>
      </c>
    </row>
    <row r="21038" spans="1:4" x14ac:dyDescent="0.25">
      <c r="A21038" s="12">
        <v>21014</v>
      </c>
      <c r="B21038" s="12">
        <v>48.38315792157897</v>
      </c>
      <c r="C21038" s="12">
        <v>77.976842078421043</v>
      </c>
      <c r="D21038" s="12">
        <v>0.70034310596516425</v>
      </c>
    </row>
    <row r="21039" spans="1:4" x14ac:dyDescent="0.25">
      <c r="A21039" s="12">
        <v>21015</v>
      </c>
      <c r="B21039" s="12">
        <v>49.454191263027845</v>
      </c>
      <c r="C21039" s="12">
        <v>77.905808736972148</v>
      </c>
      <c r="D21039" s="12">
        <v>0.69970512538463026</v>
      </c>
    </row>
    <row r="21040" spans="1:4" x14ac:dyDescent="0.25">
      <c r="A21040" s="12">
        <v>21016</v>
      </c>
      <c r="B21040" s="12">
        <v>50.742378709160349</v>
      </c>
      <c r="C21040" s="12">
        <v>538.29762129083963</v>
      </c>
      <c r="D21040" s="12">
        <v>4.8346793481242258</v>
      </c>
    </row>
    <row r="21041" spans="1:4" x14ac:dyDescent="0.25">
      <c r="A21041" s="12">
        <v>21017</v>
      </c>
      <c r="B21041" s="12">
        <v>48.950839228712432</v>
      </c>
      <c r="C21041" s="12">
        <v>-16.550839228712427</v>
      </c>
      <c r="D21041" s="12">
        <v>-0.14865010999174919</v>
      </c>
    </row>
    <row r="21042" spans="1:4" x14ac:dyDescent="0.25">
      <c r="A21042" s="12">
        <v>21018</v>
      </c>
      <c r="B21042" s="12">
        <v>48.871032222853152</v>
      </c>
      <c r="C21042" s="12">
        <v>-9.3910322228531484</v>
      </c>
      <c r="D21042" s="12">
        <v>-8.4344845211319325E-2</v>
      </c>
    </row>
    <row r="21043" spans="1:4" x14ac:dyDescent="0.25">
      <c r="A21043" s="12">
        <v>21019</v>
      </c>
      <c r="B21043" s="12">
        <v>48.863795856795193</v>
      </c>
      <c r="C21043" s="12">
        <v>24.766204143204803</v>
      </c>
      <c r="D21043" s="12">
        <v>0.22243578824563998</v>
      </c>
    </row>
    <row r="21044" spans="1:4" x14ac:dyDescent="0.25">
      <c r="A21044" s="12">
        <v>21020</v>
      </c>
      <c r="B21044" s="12">
        <v>48.996658089981807</v>
      </c>
      <c r="C21044" s="12">
        <v>-32.546658089981804</v>
      </c>
      <c r="D21044" s="12">
        <v>-0.29231534655635866</v>
      </c>
    </row>
    <row r="21045" spans="1:4" x14ac:dyDescent="0.25">
      <c r="A21045" s="12">
        <v>21021</v>
      </c>
      <c r="B21045" s="12">
        <v>48.771626424729185</v>
      </c>
      <c r="C21045" s="12">
        <v>16.898373575270817</v>
      </c>
      <c r="D21045" s="12">
        <v>0.15177146342452219</v>
      </c>
    </row>
    <row r="21046" spans="1:4" x14ac:dyDescent="0.25">
      <c r="A21046" s="12">
        <v>21022</v>
      </c>
      <c r="B21046" s="12">
        <v>48.936991191580013</v>
      </c>
      <c r="C21046" s="12">
        <v>-15.456991191580016</v>
      </c>
      <c r="D21046" s="12">
        <v>-0.13882579662690714</v>
      </c>
    </row>
    <row r="21047" spans="1:4" x14ac:dyDescent="0.25">
      <c r="A21047" s="12">
        <v>21023</v>
      </c>
      <c r="B21047" s="12">
        <v>49.026541674875808</v>
      </c>
      <c r="C21047" s="12">
        <v>-34.276541674875808</v>
      </c>
      <c r="D21047" s="12">
        <v>-0.30785216505927271</v>
      </c>
    </row>
    <row r="21048" spans="1:4" x14ac:dyDescent="0.25">
      <c r="A21048" s="12">
        <v>21024</v>
      </c>
      <c r="B21048" s="12">
        <v>49.017502645584642</v>
      </c>
      <c r="C21048" s="12">
        <v>-29.877502645584642</v>
      </c>
      <c r="D21048" s="12">
        <v>-0.26834252892990279</v>
      </c>
    </row>
    <row r="21049" spans="1:4" x14ac:dyDescent="0.25">
      <c r="A21049" s="12">
        <v>21025</v>
      </c>
      <c r="B21049" s="12">
        <v>49.004732893417703</v>
      </c>
      <c r="C21049" s="12">
        <v>-29.8047328934177</v>
      </c>
      <c r="D21049" s="12">
        <v>-0.26768895290791339</v>
      </c>
    </row>
    <row r="21050" spans="1:4" x14ac:dyDescent="0.25">
      <c r="A21050" s="12">
        <v>21026</v>
      </c>
      <c r="B21050" s="12">
        <v>48.987111724722872</v>
      </c>
      <c r="C21050" s="12">
        <v>-27.187111724722872</v>
      </c>
      <c r="D21050" s="12">
        <v>-0.24417898647864683</v>
      </c>
    </row>
    <row r="21051" spans="1:4" x14ac:dyDescent="0.25">
      <c r="A21051" s="12">
        <v>21027</v>
      </c>
      <c r="B21051" s="12">
        <v>49.015041095772737</v>
      </c>
      <c r="C21051" s="12">
        <v>-32.665041095772736</v>
      </c>
      <c r="D21051" s="12">
        <v>-0.29337859456383419</v>
      </c>
    </row>
    <row r="21052" spans="1:4" x14ac:dyDescent="0.25">
      <c r="A21052" s="12">
        <v>21028</v>
      </c>
      <c r="B21052" s="12">
        <v>48.951436560618063</v>
      </c>
      <c r="C21052" s="12">
        <v>-21.70143656061806</v>
      </c>
      <c r="D21052" s="12">
        <v>-0.19490981013932565</v>
      </c>
    </row>
    <row r="21053" spans="1:4" x14ac:dyDescent="0.25">
      <c r="A21053" s="12">
        <v>21029</v>
      </c>
      <c r="B21053" s="12">
        <v>48.764467949510177</v>
      </c>
      <c r="C21053" s="12">
        <v>-12.944467949510177</v>
      </c>
      <c r="D21053" s="12">
        <v>-0.11625975927198061</v>
      </c>
    </row>
    <row r="21054" spans="1:4" x14ac:dyDescent="0.25">
      <c r="A21054" s="12">
        <v>21030</v>
      </c>
      <c r="B21054" s="12">
        <v>49.098829208922325</v>
      </c>
      <c r="C21054" s="12">
        <v>-49.098829208922325</v>
      </c>
      <c r="D21054" s="12">
        <v>-0.44097741881939617</v>
      </c>
    </row>
    <row r="21055" spans="1:4" x14ac:dyDescent="0.25">
      <c r="A21055" s="12">
        <v>21031</v>
      </c>
      <c r="B21055" s="12">
        <v>49.067961778437827</v>
      </c>
      <c r="C21055" s="12">
        <v>-43.617961778437824</v>
      </c>
      <c r="D21055" s="12">
        <v>-0.39175142277574426</v>
      </c>
    </row>
    <row r="21056" spans="1:4" x14ac:dyDescent="0.25">
      <c r="A21056" s="12">
        <v>21032</v>
      </c>
      <c r="B21056" s="12">
        <v>49.016796825201361</v>
      </c>
      <c r="C21056" s="12">
        <v>-30.716796825201364</v>
      </c>
      <c r="D21056" s="12">
        <v>-0.27588058608769483</v>
      </c>
    </row>
    <row r="21057" spans="1:4" x14ac:dyDescent="0.25">
      <c r="A21057" s="12">
        <v>21033</v>
      </c>
      <c r="B21057" s="12">
        <v>48.927318384397125</v>
      </c>
      <c r="C21057" s="12">
        <v>4.8026816156028715</v>
      </c>
      <c r="D21057" s="12">
        <v>4.3134921471305834E-2</v>
      </c>
    </row>
    <row r="21058" spans="1:4" x14ac:dyDescent="0.25">
      <c r="A21058" s="12">
        <v>21034</v>
      </c>
      <c r="B21058" s="12">
        <v>48.883022903268973</v>
      </c>
      <c r="C21058" s="12">
        <v>-8.5830229032689687</v>
      </c>
      <c r="D21058" s="12">
        <v>-7.7087770656321636E-2</v>
      </c>
    </row>
    <row r="21059" spans="1:4" x14ac:dyDescent="0.25">
      <c r="A21059" s="12">
        <v>21035</v>
      </c>
      <c r="B21059" s="12">
        <v>49.243195043402693</v>
      </c>
      <c r="C21059" s="12">
        <v>2.4968049565973089</v>
      </c>
      <c r="D21059" s="12">
        <v>2.242486476348959E-2</v>
      </c>
    </row>
    <row r="21060" spans="1:4" x14ac:dyDescent="0.25">
      <c r="A21060" s="12">
        <v>21036</v>
      </c>
      <c r="B21060" s="12">
        <v>49.531926712363422</v>
      </c>
      <c r="C21060" s="12">
        <v>105.68807328763657</v>
      </c>
      <c r="D21060" s="12">
        <v>0.94922943192926101</v>
      </c>
    </row>
    <row r="21061" spans="1:4" x14ac:dyDescent="0.25">
      <c r="A21061" s="12">
        <v>21037</v>
      </c>
      <c r="B21061" s="12">
        <v>48.975504225414085</v>
      </c>
      <c r="C21061" s="12">
        <v>-21.975504225414085</v>
      </c>
      <c r="D21061" s="12">
        <v>-0.19737132812969044</v>
      </c>
    </row>
    <row r="21062" spans="1:4" x14ac:dyDescent="0.25">
      <c r="A21062" s="12">
        <v>21038</v>
      </c>
      <c r="B21062" s="12">
        <v>49.005983018512147</v>
      </c>
      <c r="C21062" s="12">
        <v>-32.555983018512151</v>
      </c>
      <c r="D21062" s="12">
        <v>-0.29239909769625838</v>
      </c>
    </row>
    <row r="21063" spans="1:4" x14ac:dyDescent="0.25">
      <c r="A21063" s="12">
        <v>21039</v>
      </c>
      <c r="B21063" s="12">
        <v>48.933670637157313</v>
      </c>
      <c r="C21063" s="12">
        <v>2.8063293628426891</v>
      </c>
      <c r="D21063" s="12">
        <v>2.5204834793872519E-2</v>
      </c>
    </row>
    <row r="21064" spans="1:4" x14ac:dyDescent="0.25">
      <c r="A21064" s="12">
        <v>21040</v>
      </c>
      <c r="B21064" s="12">
        <v>48.965605685090978</v>
      </c>
      <c r="C21064" s="12">
        <v>-24.245605685090979</v>
      </c>
      <c r="D21064" s="12">
        <v>-0.21776007259214586</v>
      </c>
    </row>
    <row r="21065" spans="1:4" x14ac:dyDescent="0.25">
      <c r="A21065" s="12">
        <v>21041</v>
      </c>
      <c r="B21065" s="12">
        <v>48.97984637830664</v>
      </c>
      <c r="C21065" s="12">
        <v>-25.099846378306641</v>
      </c>
      <c r="D21065" s="12">
        <v>-0.22543237073069863</v>
      </c>
    </row>
    <row r="21066" spans="1:4" x14ac:dyDescent="0.25">
      <c r="A21066" s="12">
        <v>21042</v>
      </c>
      <c r="B21066" s="12">
        <v>48.913015189010778</v>
      </c>
      <c r="C21066" s="12">
        <v>-10.473015189010781</v>
      </c>
      <c r="D21066" s="12">
        <v>-9.4062593339130932E-2</v>
      </c>
    </row>
    <row r="21067" spans="1:4" x14ac:dyDescent="0.25">
      <c r="A21067" s="12">
        <v>21043</v>
      </c>
      <c r="B21067" s="12">
        <v>48.679561511452519</v>
      </c>
      <c r="C21067" s="12">
        <v>36.870438488547492</v>
      </c>
      <c r="D21067" s="12">
        <v>0.33114905298932001</v>
      </c>
    </row>
    <row r="21068" spans="1:4" x14ac:dyDescent="0.25">
      <c r="A21068" s="12">
        <v>21044</v>
      </c>
      <c r="B21068" s="12">
        <v>48.963284936692851</v>
      </c>
      <c r="C21068" s="12">
        <v>-17.063284936692853</v>
      </c>
      <c r="D21068" s="12">
        <v>-0.15325260233690721</v>
      </c>
    </row>
    <row r="21069" spans="1:4" x14ac:dyDescent="0.25">
      <c r="A21069" s="12">
        <v>21045</v>
      </c>
      <c r="B21069" s="12">
        <v>48.942002016414627</v>
      </c>
      <c r="C21069" s="12">
        <v>-16.942002016414627</v>
      </c>
      <c r="D21069" s="12">
        <v>-0.15216330896692495</v>
      </c>
    </row>
    <row r="21070" spans="1:4" x14ac:dyDescent="0.25">
      <c r="A21070" s="12">
        <v>21046</v>
      </c>
      <c r="B21070" s="12">
        <v>48.84102353560079</v>
      </c>
      <c r="C21070" s="12">
        <v>1.9189764643992149</v>
      </c>
      <c r="D21070" s="12">
        <v>1.7235141889944683E-2</v>
      </c>
    </row>
    <row r="21071" spans="1:4" x14ac:dyDescent="0.25">
      <c r="A21071" s="12">
        <v>21047</v>
      </c>
      <c r="B21071" s="12">
        <v>48.896398041071315</v>
      </c>
      <c r="C21071" s="12">
        <v>-8.936398041071314</v>
      </c>
      <c r="D21071" s="12">
        <v>-8.02615827136305E-2</v>
      </c>
    </row>
    <row r="21072" spans="1:4" x14ac:dyDescent="0.25">
      <c r="A21072" s="12">
        <v>21048</v>
      </c>
      <c r="B21072" s="12">
        <v>48.856805317361498</v>
      </c>
      <c r="C21072" s="12">
        <v>-2.8468053173614933</v>
      </c>
      <c r="D21072" s="12">
        <v>-2.5568366516227927E-2</v>
      </c>
    </row>
    <row r="21073" spans="1:4" x14ac:dyDescent="0.25">
      <c r="A21073" s="12">
        <v>21049</v>
      </c>
      <c r="B21073" s="12">
        <v>49.006454970344599</v>
      </c>
      <c r="C21073" s="12">
        <v>-39.056454970344603</v>
      </c>
      <c r="D21073" s="12">
        <v>-0.35078259458636424</v>
      </c>
    </row>
    <row r="21074" spans="1:4" x14ac:dyDescent="0.25">
      <c r="A21074" s="12">
        <v>21050</v>
      </c>
      <c r="B21074" s="12">
        <v>49.098829208922325</v>
      </c>
      <c r="C21074" s="12">
        <v>-49.098829208922325</v>
      </c>
      <c r="D21074" s="12">
        <v>-0.44097741881939617</v>
      </c>
    </row>
    <row r="21075" spans="1:4" x14ac:dyDescent="0.25">
      <c r="A21075" s="12">
        <v>21051</v>
      </c>
      <c r="B21075" s="12">
        <v>48.845716278949432</v>
      </c>
      <c r="C21075" s="12">
        <v>-4.1557162789494271</v>
      </c>
      <c r="D21075" s="12">
        <v>-3.7324251261450551E-2</v>
      </c>
    </row>
    <row r="21076" spans="1:4" x14ac:dyDescent="0.25">
      <c r="A21076" s="12">
        <v>21052</v>
      </c>
      <c r="B21076" s="12">
        <v>48.155456796131219</v>
      </c>
      <c r="C21076" s="12">
        <v>162.29454320386878</v>
      </c>
      <c r="D21076" s="12">
        <v>1.45763615759517</v>
      </c>
    </row>
    <row r="21077" spans="1:4" x14ac:dyDescent="0.25">
      <c r="A21077" s="12">
        <v>21053</v>
      </c>
      <c r="B21077" s="12">
        <v>48.882852615075777</v>
      </c>
      <c r="C21077" s="12">
        <v>18.77714738492422</v>
      </c>
      <c r="D21077" s="12">
        <v>0.1686455282133397</v>
      </c>
    </row>
    <row r="21078" spans="1:4" x14ac:dyDescent="0.25">
      <c r="A21078" s="12">
        <v>21054</v>
      </c>
      <c r="B21078" s="12">
        <v>47.804921556287766</v>
      </c>
      <c r="C21078" s="12">
        <v>176.44507844371225</v>
      </c>
      <c r="D21078" s="12">
        <v>1.5847281189620435</v>
      </c>
    </row>
    <row r="21079" spans="1:4" x14ac:dyDescent="0.25">
      <c r="A21079" s="12">
        <v>21055</v>
      </c>
      <c r="B21079" s="12">
        <v>49.254300107593487</v>
      </c>
      <c r="C21079" s="12">
        <v>6.4656998924065121</v>
      </c>
      <c r="D21079" s="12">
        <v>5.8071194269865428E-2</v>
      </c>
    </row>
    <row r="21080" spans="1:4" x14ac:dyDescent="0.25">
      <c r="A21080" s="12">
        <v>21056</v>
      </c>
      <c r="B21080" s="12">
        <v>49.970576747899926</v>
      </c>
      <c r="C21080" s="12">
        <v>262.45942325210007</v>
      </c>
      <c r="D21080" s="12">
        <v>2.3572594474311064</v>
      </c>
    </row>
    <row r="21081" spans="1:4" x14ac:dyDescent="0.25">
      <c r="A21081" s="12">
        <v>21057</v>
      </c>
      <c r="B21081" s="12">
        <v>48.93850673036161</v>
      </c>
      <c r="C21081" s="12">
        <v>-13.838506730361608</v>
      </c>
      <c r="D21081" s="12">
        <v>-0.12428950092277867</v>
      </c>
    </row>
    <row r="21082" spans="1:4" x14ac:dyDescent="0.25">
      <c r="A21082" s="12">
        <v>21058</v>
      </c>
      <c r="B21082" s="12">
        <v>48.944690475570681</v>
      </c>
      <c r="C21082" s="12">
        <v>-20.954690475570683</v>
      </c>
      <c r="D21082" s="12">
        <v>-0.18820296668901704</v>
      </c>
    </row>
    <row r="21083" spans="1:4" x14ac:dyDescent="0.25">
      <c r="A21083" s="12">
        <v>21059</v>
      </c>
      <c r="B21083" s="12">
        <v>49.02260217580001</v>
      </c>
      <c r="C21083" s="12">
        <v>-25.142602175800011</v>
      </c>
      <c r="D21083" s="12">
        <v>-0.22581637869019525</v>
      </c>
    </row>
    <row r="21084" spans="1:4" x14ac:dyDescent="0.25">
      <c r="A21084" s="12">
        <v>21060</v>
      </c>
      <c r="B21084" s="12">
        <v>48.916760679780509</v>
      </c>
      <c r="C21084" s="12">
        <v>-16.816760679780508</v>
      </c>
      <c r="D21084" s="12">
        <v>-0.15103846338000884</v>
      </c>
    </row>
    <row r="21085" spans="1:4" x14ac:dyDescent="0.25">
      <c r="A21085" s="12">
        <v>21061</v>
      </c>
      <c r="B21085" s="12">
        <v>48.910439727114152</v>
      </c>
      <c r="C21085" s="12">
        <v>-11.10043972711415</v>
      </c>
      <c r="D21085" s="12">
        <v>-9.969775934562497E-2</v>
      </c>
    </row>
    <row r="21086" spans="1:4" x14ac:dyDescent="0.25">
      <c r="A21086" s="12">
        <v>21062</v>
      </c>
      <c r="B21086" s="12">
        <v>48.965546923902281</v>
      </c>
      <c r="C21086" s="12">
        <v>-26.015546923902278</v>
      </c>
      <c r="D21086" s="12">
        <v>-0.2336566658822192</v>
      </c>
    </row>
    <row r="21087" spans="1:4" x14ac:dyDescent="0.25">
      <c r="A21087" s="12">
        <v>21063</v>
      </c>
      <c r="B21087" s="12">
        <v>48.795221565926944</v>
      </c>
      <c r="C21087" s="12">
        <v>13.154778434073059</v>
      </c>
      <c r="D21087" s="12">
        <v>0.11814864697312243</v>
      </c>
    </row>
    <row r="21088" spans="1:4" x14ac:dyDescent="0.25">
      <c r="A21088" s="12">
        <v>21064</v>
      </c>
      <c r="B21088" s="12">
        <v>49.003948218361693</v>
      </c>
      <c r="C21088" s="12">
        <v>-26.673948218361694</v>
      </c>
      <c r="D21088" s="12">
        <v>-0.2395700472816539</v>
      </c>
    </row>
    <row r="21089" spans="1:4" x14ac:dyDescent="0.25">
      <c r="A21089" s="12">
        <v>21065</v>
      </c>
      <c r="B21089" s="12">
        <v>49.039146268405631</v>
      </c>
      <c r="C21089" s="12">
        <v>-36.07914626840563</v>
      </c>
      <c r="D21089" s="12">
        <v>-0.32404212179784025</v>
      </c>
    </row>
    <row r="21090" spans="1:4" x14ac:dyDescent="0.25">
      <c r="A21090" s="12">
        <v>21066</v>
      </c>
      <c r="B21090" s="12">
        <v>49.054142215242543</v>
      </c>
      <c r="C21090" s="12">
        <v>-40.334142215242544</v>
      </c>
      <c r="D21090" s="12">
        <v>-0.36225804588309646</v>
      </c>
    </row>
    <row r="21091" spans="1:4" x14ac:dyDescent="0.25">
      <c r="A21091" s="12">
        <v>21067</v>
      </c>
      <c r="B21091" s="12">
        <v>49.082071586292408</v>
      </c>
      <c r="C21091" s="12">
        <v>-45.812071586292404</v>
      </c>
      <c r="D21091" s="12">
        <v>-0.41145765396828377</v>
      </c>
    </row>
    <row r="21092" spans="1:4" x14ac:dyDescent="0.25">
      <c r="A21092" s="12">
        <v>21068</v>
      </c>
      <c r="B21092" s="12">
        <v>48.980915090278913</v>
      </c>
      <c r="C21092" s="12">
        <v>-27.180915090278912</v>
      </c>
      <c r="D21092" s="12">
        <v>-0.24412333187533974</v>
      </c>
    </row>
    <row r="21093" spans="1:4" x14ac:dyDescent="0.25">
      <c r="A21093" s="12">
        <v>21069</v>
      </c>
      <c r="B21093" s="12">
        <v>48.79907049729907</v>
      </c>
      <c r="C21093" s="12">
        <v>-16.95907049729907</v>
      </c>
      <c r="D21093" s="12">
        <v>-0.15231660823627335</v>
      </c>
    </row>
    <row r="21094" spans="1:4" x14ac:dyDescent="0.25">
      <c r="A21094" s="12">
        <v>21070</v>
      </c>
      <c r="B21094" s="12">
        <v>49.098829208922325</v>
      </c>
      <c r="C21094" s="12">
        <v>-49.098829208922325</v>
      </c>
      <c r="D21094" s="12">
        <v>-0.44097741881939617</v>
      </c>
    </row>
    <row r="21095" spans="1:4" x14ac:dyDescent="0.25">
      <c r="A21095" s="12">
        <v>21071</v>
      </c>
      <c r="B21095" s="12">
        <v>49.067961778437827</v>
      </c>
      <c r="C21095" s="12">
        <v>-43.617961778437824</v>
      </c>
      <c r="D21095" s="12">
        <v>-0.39175142277574426</v>
      </c>
    </row>
    <row r="21096" spans="1:4" x14ac:dyDescent="0.25">
      <c r="A21096" s="12">
        <v>21072</v>
      </c>
      <c r="B21096" s="12">
        <v>48.743355546131475</v>
      </c>
      <c r="C21096" s="12">
        <v>30.556644453868522</v>
      </c>
      <c r="D21096" s="12">
        <v>0.27444218968464318</v>
      </c>
    </row>
    <row r="21097" spans="1:4" x14ac:dyDescent="0.25">
      <c r="A21097" s="12">
        <v>21073</v>
      </c>
      <c r="B21097" s="12">
        <v>49.020170504835519</v>
      </c>
      <c r="C21097" s="12">
        <v>-3.2501705048355163</v>
      </c>
      <c r="D21097" s="12">
        <v>-2.9191160421496297E-2</v>
      </c>
    </row>
    <row r="21098" spans="1:4" x14ac:dyDescent="0.25">
      <c r="A21098" s="12">
        <v>21074</v>
      </c>
      <c r="B21098" s="12">
        <v>48.731690380157097</v>
      </c>
      <c r="C21098" s="12">
        <v>23.648309619842898</v>
      </c>
      <c r="D21098" s="12">
        <v>0.21239550318452716</v>
      </c>
    </row>
    <row r="21099" spans="1:4" x14ac:dyDescent="0.25">
      <c r="A21099" s="12">
        <v>21075</v>
      </c>
      <c r="B21099" s="12">
        <v>49.072044169956627</v>
      </c>
      <c r="C21099" s="12">
        <v>-38.112044169956626</v>
      </c>
      <c r="D21099" s="12">
        <v>-0.34230044045417224</v>
      </c>
    </row>
    <row r="21100" spans="1:4" x14ac:dyDescent="0.25">
      <c r="A21100" s="12">
        <v>21076</v>
      </c>
      <c r="B21100" s="12">
        <v>48.983849392395399</v>
      </c>
      <c r="C21100" s="12">
        <v>2.3161506076046052</v>
      </c>
      <c r="D21100" s="12">
        <v>2.0802331399642618E-2</v>
      </c>
    </row>
    <row r="21101" spans="1:4" x14ac:dyDescent="0.25">
      <c r="A21101" s="12">
        <v>21077</v>
      </c>
      <c r="B21101" s="12">
        <v>48.987836723764907</v>
      </c>
      <c r="C21101" s="12">
        <v>-24.687836723764907</v>
      </c>
      <c r="D21101" s="12">
        <v>-0.22173193719866099</v>
      </c>
    </row>
    <row r="21102" spans="1:4" x14ac:dyDescent="0.25">
      <c r="A21102" s="12">
        <v>21078</v>
      </c>
      <c r="B21102" s="12">
        <v>48.981523220390194</v>
      </c>
      <c r="C21102" s="12">
        <v>-25.951523220390193</v>
      </c>
      <c r="D21102" s="12">
        <v>-0.23308164183433647</v>
      </c>
    </row>
    <row r="21103" spans="1:4" x14ac:dyDescent="0.25">
      <c r="A21103" s="12">
        <v>21079</v>
      </c>
      <c r="B21103" s="12">
        <v>49.03334964131956</v>
      </c>
      <c r="C21103" s="12">
        <v>4.6966503586804365</v>
      </c>
      <c r="D21103" s="12">
        <v>4.2182609761532222E-2</v>
      </c>
    </row>
    <row r="21104" spans="1:4" x14ac:dyDescent="0.25">
      <c r="A21104" s="12">
        <v>21080</v>
      </c>
      <c r="B21104" s="12">
        <v>48.927648244258698</v>
      </c>
      <c r="C21104" s="12">
        <v>-16.0276482442587</v>
      </c>
      <c r="D21104" s="12">
        <v>-0.14395110975913147</v>
      </c>
    </row>
    <row r="21105" spans="1:4" x14ac:dyDescent="0.25">
      <c r="A21105" s="12">
        <v>21081</v>
      </c>
      <c r="B21105" s="12">
        <v>48.910439727114152</v>
      </c>
      <c r="C21105" s="12">
        <v>-11.10043972711415</v>
      </c>
      <c r="D21105" s="12">
        <v>-9.969775934562497E-2</v>
      </c>
    </row>
    <row r="21106" spans="1:4" x14ac:dyDescent="0.25">
      <c r="A21106" s="12">
        <v>21082</v>
      </c>
      <c r="B21106" s="12">
        <v>48.95338241034527</v>
      </c>
      <c r="C21106" s="12">
        <v>-23.493382410345269</v>
      </c>
      <c r="D21106" s="12">
        <v>-0.21100403617706662</v>
      </c>
    </row>
    <row r="21107" spans="1:4" x14ac:dyDescent="0.25">
      <c r="A21107" s="12">
        <v>21083</v>
      </c>
      <c r="B21107" s="12">
        <v>49.012084168066501</v>
      </c>
      <c r="C21107" s="12">
        <v>-31.312084168066498</v>
      </c>
      <c r="D21107" s="12">
        <v>-0.28122711430724795</v>
      </c>
    </row>
    <row r="21108" spans="1:4" x14ac:dyDescent="0.25">
      <c r="A21108" s="12">
        <v>21084</v>
      </c>
      <c r="B21108" s="12">
        <v>48.976839363915794</v>
      </c>
      <c r="C21108" s="12">
        <v>-20.266839363915793</v>
      </c>
      <c r="D21108" s="12">
        <v>-0.18202508398515604</v>
      </c>
    </row>
    <row r="21109" spans="1:4" x14ac:dyDescent="0.25">
      <c r="A21109" s="12">
        <v>21085</v>
      </c>
      <c r="B21109" s="12">
        <v>48.871988966744446</v>
      </c>
      <c r="C21109" s="12">
        <v>-0.42198896674444342</v>
      </c>
      <c r="D21109" s="12">
        <v>-3.7900619693679478E-3</v>
      </c>
    </row>
    <row r="21110" spans="1:4" x14ac:dyDescent="0.25">
      <c r="A21110" s="12">
        <v>21086</v>
      </c>
      <c r="B21110" s="12">
        <v>49.031798718402655</v>
      </c>
      <c r="C21110" s="12">
        <v>-35.951798718402657</v>
      </c>
      <c r="D21110" s="12">
        <v>-0.3228983594149466</v>
      </c>
    </row>
    <row r="21111" spans="1:4" x14ac:dyDescent="0.25">
      <c r="A21111" s="12">
        <v>21087</v>
      </c>
      <c r="B21111" s="12">
        <v>48.987111724722872</v>
      </c>
      <c r="C21111" s="12">
        <v>-27.187111724722872</v>
      </c>
      <c r="D21111" s="12">
        <v>-0.24417898647864683</v>
      </c>
    </row>
    <row r="21112" spans="1:4" x14ac:dyDescent="0.25">
      <c r="A21112" s="12">
        <v>21088</v>
      </c>
      <c r="B21112" s="12">
        <v>48.91016661909287</v>
      </c>
      <c r="C21112" s="12">
        <v>-14.030166619092867</v>
      </c>
      <c r="D21112" s="12">
        <v>-0.1260108797089059</v>
      </c>
    </row>
    <row r="21113" spans="1:4" x14ac:dyDescent="0.25">
      <c r="A21113" s="12">
        <v>21089</v>
      </c>
      <c r="B21113" s="12">
        <v>48.892745094681338</v>
      </c>
      <c r="C21113" s="12">
        <v>-27.002745094681337</v>
      </c>
      <c r="D21113" s="12">
        <v>-0.24252311154349923</v>
      </c>
    </row>
    <row r="21114" spans="1:4" x14ac:dyDescent="0.25">
      <c r="A21114" s="12">
        <v>21090</v>
      </c>
      <c r="B21114" s="12">
        <v>49.098829208922325</v>
      </c>
      <c r="C21114" s="12">
        <v>-49.098829208922325</v>
      </c>
      <c r="D21114" s="12">
        <v>-0.44097741881939617</v>
      </c>
    </row>
    <row r="21115" spans="1:4" x14ac:dyDescent="0.25">
      <c r="A21115" s="12">
        <v>21091</v>
      </c>
      <c r="B21115" s="12">
        <v>48.932145084306029</v>
      </c>
      <c r="C21115" s="12">
        <v>-19.502145084306026</v>
      </c>
      <c r="D21115" s="12">
        <v>-0.17515704018367587</v>
      </c>
    </row>
    <row r="21116" spans="1:4" x14ac:dyDescent="0.25">
      <c r="A21116" s="12">
        <v>21092</v>
      </c>
      <c r="B21116" s="12">
        <v>48.893748249619911</v>
      </c>
      <c r="C21116" s="12">
        <v>-3.143748249619911</v>
      </c>
      <c r="D21116" s="12">
        <v>-2.8235336990142693E-2</v>
      </c>
    </row>
    <row r="21117" spans="1:4" x14ac:dyDescent="0.25">
      <c r="A21117" s="12">
        <v>21093</v>
      </c>
      <c r="B21117" s="12">
        <v>49.074727058480121</v>
      </c>
      <c r="C21117" s="12">
        <v>-5.2947270584801203</v>
      </c>
      <c r="D21117" s="12">
        <v>-4.7554190379298977E-2</v>
      </c>
    </row>
    <row r="21118" spans="1:4" x14ac:dyDescent="0.25">
      <c r="A21118" s="12">
        <v>21094</v>
      </c>
      <c r="B21118" s="12">
        <v>48.480610633054241</v>
      </c>
      <c r="C21118" s="12">
        <v>76.539389366945755</v>
      </c>
      <c r="D21118" s="12">
        <v>0.68743273322116161</v>
      </c>
    </row>
    <row r="21119" spans="1:4" x14ac:dyDescent="0.25">
      <c r="A21119" s="12">
        <v>21095</v>
      </c>
      <c r="B21119" s="12">
        <v>49.007380495822886</v>
      </c>
      <c r="C21119" s="12">
        <v>-20.107380495822884</v>
      </c>
      <c r="D21119" s="12">
        <v>-0.18059291622897064</v>
      </c>
    </row>
    <row r="21120" spans="1:4" x14ac:dyDescent="0.25">
      <c r="A21120" s="12">
        <v>21096</v>
      </c>
      <c r="B21120" s="12">
        <v>48.949369888607961</v>
      </c>
      <c r="C21120" s="12">
        <v>20.730630111392045</v>
      </c>
      <c r="D21120" s="12">
        <v>0.18619058548467513</v>
      </c>
    </row>
    <row r="21121" spans="1:4" x14ac:dyDescent="0.25">
      <c r="A21121" s="12">
        <v>21097</v>
      </c>
      <c r="B21121" s="12">
        <v>48.963171727063255</v>
      </c>
      <c r="C21121" s="12">
        <v>-19.263171727063252</v>
      </c>
      <c r="D21121" s="12">
        <v>-0.17301071906071977</v>
      </c>
    </row>
    <row r="21122" spans="1:4" x14ac:dyDescent="0.25">
      <c r="A21122" s="12">
        <v>21098</v>
      </c>
      <c r="B21122" s="12">
        <v>49.035365948930234</v>
      </c>
      <c r="C21122" s="12">
        <v>-35.875365948930238</v>
      </c>
      <c r="D21122" s="12">
        <v>-0.32221188428023928</v>
      </c>
    </row>
    <row r="21123" spans="1:4" x14ac:dyDescent="0.25">
      <c r="A21123" s="12">
        <v>21099</v>
      </c>
      <c r="B21123" s="12">
        <v>49.049727660462779</v>
      </c>
      <c r="C21123" s="12">
        <v>14.630272339537221</v>
      </c>
      <c r="D21123" s="12">
        <v>0.13140068382203976</v>
      </c>
    </row>
    <row r="21124" spans="1:4" x14ac:dyDescent="0.25">
      <c r="A21124" s="12">
        <v>21100</v>
      </c>
      <c r="B21124" s="12">
        <v>48.971902688938144</v>
      </c>
      <c r="C21124" s="12">
        <v>-22.651902688938144</v>
      </c>
      <c r="D21124" s="12">
        <v>-0.20344634974108239</v>
      </c>
    </row>
    <row r="21125" spans="1:4" x14ac:dyDescent="0.25">
      <c r="A21125" s="12">
        <v>21101</v>
      </c>
      <c r="B21125" s="12">
        <v>48.801372132383108</v>
      </c>
      <c r="C21125" s="12">
        <v>10.898627867616895</v>
      </c>
      <c r="D21125" s="12">
        <v>9.7885201402347785E-2</v>
      </c>
    </row>
    <row r="21126" spans="1:4" x14ac:dyDescent="0.25">
      <c r="A21126" s="12">
        <v>21102</v>
      </c>
      <c r="B21126" s="12">
        <v>49.010286144304402</v>
      </c>
      <c r="C21126" s="12">
        <v>-32.240286144304406</v>
      </c>
      <c r="D21126" s="12">
        <v>-0.2895636901119939</v>
      </c>
    </row>
    <row r="21127" spans="1:4" x14ac:dyDescent="0.25">
      <c r="A21127" s="12">
        <v>21103</v>
      </c>
      <c r="B21127" s="12">
        <v>48.954254140829285</v>
      </c>
      <c r="C21127" s="12">
        <v>-19.454254140829285</v>
      </c>
      <c r="D21127" s="12">
        <v>-0.17472691129914922</v>
      </c>
    </row>
    <row r="21128" spans="1:4" x14ac:dyDescent="0.25">
      <c r="A21128" s="12">
        <v>21104</v>
      </c>
      <c r="B21128" s="12">
        <v>48.963284936692851</v>
      </c>
      <c r="C21128" s="12">
        <v>-17.063284936692853</v>
      </c>
      <c r="D21128" s="12">
        <v>-0.15325260233690721</v>
      </c>
    </row>
    <row r="21129" spans="1:4" x14ac:dyDescent="0.25">
      <c r="A21129" s="12">
        <v>21105</v>
      </c>
      <c r="B21129" s="12">
        <v>49.023080939813639</v>
      </c>
      <c r="C21129" s="12">
        <v>-32.973080939813642</v>
      </c>
      <c r="D21129" s="12">
        <v>-0.29614523111112689</v>
      </c>
    </row>
    <row r="21130" spans="1:4" x14ac:dyDescent="0.25">
      <c r="A21130" s="12">
        <v>21106</v>
      </c>
      <c r="B21130" s="12">
        <v>48.981525850512902</v>
      </c>
      <c r="C21130" s="12">
        <v>-26.091525850512902</v>
      </c>
      <c r="D21130" s="12">
        <v>-0.23433906486160938</v>
      </c>
    </row>
    <row r="21131" spans="1:4" x14ac:dyDescent="0.25">
      <c r="A21131" s="12">
        <v>21107</v>
      </c>
      <c r="B21131" s="12">
        <v>48.942424731043097</v>
      </c>
      <c r="C21131" s="12">
        <v>-18.422424731043094</v>
      </c>
      <c r="D21131" s="12">
        <v>-0.16545961354234712</v>
      </c>
    </row>
    <row r="21132" spans="1:4" x14ac:dyDescent="0.25">
      <c r="A21132" s="12">
        <v>21108</v>
      </c>
      <c r="B21132" s="12">
        <v>48.992706502143257</v>
      </c>
      <c r="C21132" s="12">
        <v>-29.372706502143256</v>
      </c>
      <c r="D21132" s="12">
        <v>-0.2638087405697454</v>
      </c>
    </row>
    <row r="21133" spans="1:4" x14ac:dyDescent="0.25">
      <c r="A21133" s="12">
        <v>21109</v>
      </c>
      <c r="B21133" s="12">
        <v>49.061359369969416</v>
      </c>
      <c r="C21133" s="12">
        <v>-45.08135936996942</v>
      </c>
      <c r="D21133" s="12">
        <v>-0.40489481749650585</v>
      </c>
    </row>
    <row r="21134" spans="1:4" x14ac:dyDescent="0.25">
      <c r="A21134" s="12">
        <v>21110</v>
      </c>
      <c r="B21134" s="12">
        <v>49.098829208922325</v>
      </c>
      <c r="C21134" s="12">
        <v>-49.098829208922325</v>
      </c>
      <c r="D21134" s="12">
        <v>-0.44097741881939617</v>
      </c>
    </row>
    <row r="21135" spans="1:4" x14ac:dyDescent="0.25">
      <c r="A21135" s="12">
        <v>21111</v>
      </c>
      <c r="B21135" s="12">
        <v>49.05561480624403</v>
      </c>
      <c r="C21135" s="12">
        <v>-41.425614806244027</v>
      </c>
      <c r="D21135" s="12">
        <v>-0.37206102435828353</v>
      </c>
    </row>
    <row r="21136" spans="1:4" x14ac:dyDescent="0.25">
      <c r="A21136" s="12">
        <v>21112</v>
      </c>
      <c r="B21136" s="12">
        <v>48.975780633340875</v>
      </c>
      <c r="C21136" s="12">
        <v>-21.525780633340876</v>
      </c>
      <c r="D21136" s="12">
        <v>-0.19333216972184408</v>
      </c>
    </row>
    <row r="21137" spans="1:4" x14ac:dyDescent="0.25">
      <c r="A21137" s="12">
        <v>21113</v>
      </c>
      <c r="B21137" s="12">
        <v>49.045358454879519</v>
      </c>
      <c r="C21137" s="12">
        <v>-17.205358454879519</v>
      </c>
      <c r="D21137" s="12">
        <v>-0.15452862488860508</v>
      </c>
    </row>
    <row r="21138" spans="1:4" x14ac:dyDescent="0.25">
      <c r="A21138" s="12">
        <v>21114</v>
      </c>
      <c r="B21138" s="12">
        <v>48.767538952662797</v>
      </c>
      <c r="C21138" s="12">
        <v>17.0324610473372</v>
      </c>
      <c r="D21138" s="12">
        <v>0.15297575990736187</v>
      </c>
    </row>
    <row r="21139" spans="1:4" x14ac:dyDescent="0.25">
      <c r="A21139" s="12">
        <v>21115</v>
      </c>
      <c r="B21139" s="12">
        <v>49.109934273113126</v>
      </c>
      <c r="C21139" s="12">
        <v>-45.129934273113129</v>
      </c>
      <c r="D21139" s="12">
        <v>-0.40533108931302042</v>
      </c>
    </row>
    <row r="21140" spans="1:4" x14ac:dyDescent="0.25">
      <c r="A21140" s="12">
        <v>21116</v>
      </c>
      <c r="B21140" s="12">
        <v>49.09525501918808</v>
      </c>
      <c r="C21140" s="12">
        <v>-9.3152550191880792</v>
      </c>
      <c r="D21140" s="12">
        <v>-8.3664257991298591E-2</v>
      </c>
    </row>
    <row r="21141" spans="1:4" x14ac:dyDescent="0.25">
      <c r="A21141" s="12">
        <v>21117</v>
      </c>
      <c r="B21141" s="12">
        <v>48.950839228712432</v>
      </c>
      <c r="C21141" s="12">
        <v>-16.550839228712427</v>
      </c>
      <c r="D21141" s="12">
        <v>-0.14865010999174919</v>
      </c>
    </row>
    <row r="21142" spans="1:4" x14ac:dyDescent="0.25">
      <c r="A21142" s="12">
        <v>21118</v>
      </c>
      <c r="B21142" s="12">
        <v>49.020171958754283</v>
      </c>
      <c r="C21142" s="12">
        <v>-32.570171958754287</v>
      </c>
      <c r="D21142" s="12">
        <v>-0.29252653458924688</v>
      </c>
    </row>
    <row r="21143" spans="1:4" x14ac:dyDescent="0.25">
      <c r="A21143" s="12">
        <v>21119</v>
      </c>
      <c r="B21143" s="12">
        <v>49.09964843496919</v>
      </c>
      <c r="C21143" s="12">
        <v>-25.219648434969191</v>
      </c>
      <c r="D21143" s="12">
        <v>-0.22650836383618608</v>
      </c>
    </row>
    <row r="21144" spans="1:4" x14ac:dyDescent="0.25">
      <c r="A21144" s="12">
        <v>21120</v>
      </c>
      <c r="B21144" s="12">
        <v>49.029797864804912</v>
      </c>
      <c r="C21144" s="12">
        <v>-35.869797864804909</v>
      </c>
      <c r="D21144" s="12">
        <v>-0.32216187495405135</v>
      </c>
    </row>
    <row r="21145" spans="1:4" x14ac:dyDescent="0.25">
      <c r="A21145" s="12">
        <v>21121</v>
      </c>
      <c r="B21145" s="12">
        <v>49.088913973037684</v>
      </c>
      <c r="C21145" s="12">
        <v>-47.098913973037682</v>
      </c>
      <c r="D21145" s="12">
        <v>-0.42301533147867137</v>
      </c>
    </row>
    <row r="21146" spans="1:4" x14ac:dyDescent="0.25">
      <c r="A21146" s="12">
        <v>21122</v>
      </c>
      <c r="B21146" s="12">
        <v>48.858032032730222</v>
      </c>
      <c r="C21146" s="12">
        <v>-11.418032032730224</v>
      </c>
      <c r="D21146" s="12">
        <v>-0.10255019060364012</v>
      </c>
    </row>
    <row r="21147" spans="1:4" x14ac:dyDescent="0.25">
      <c r="A21147" s="12">
        <v>21123</v>
      </c>
      <c r="B21147" s="12">
        <v>48.867509099973468</v>
      </c>
      <c r="C21147" s="12">
        <v>-1.667509099973465</v>
      </c>
      <c r="D21147" s="12">
        <v>-1.4976606787001082E-2</v>
      </c>
    </row>
    <row r="21148" spans="1:4" x14ac:dyDescent="0.25">
      <c r="A21148" s="12">
        <v>21124</v>
      </c>
      <c r="B21148" s="12">
        <v>48.800631810017478</v>
      </c>
      <c r="C21148" s="12">
        <v>21.379368189982515</v>
      </c>
      <c r="D21148" s="12">
        <v>0.19201717744207952</v>
      </c>
    </row>
    <row r="21149" spans="1:4" x14ac:dyDescent="0.25">
      <c r="A21149" s="12">
        <v>21125</v>
      </c>
      <c r="B21149" s="12">
        <v>48.947090732088178</v>
      </c>
      <c r="C21149" s="12">
        <v>-16.447090732088178</v>
      </c>
      <c r="D21149" s="12">
        <v>-0.14771830072083811</v>
      </c>
    </row>
    <row r="21150" spans="1:4" x14ac:dyDescent="0.25">
      <c r="A21150" s="12">
        <v>21126</v>
      </c>
      <c r="B21150" s="12">
        <v>48.825121372633674</v>
      </c>
      <c r="C21150" s="12">
        <v>4.5848786273663293</v>
      </c>
      <c r="D21150" s="12">
        <v>4.1178740415439681E-2</v>
      </c>
    </row>
    <row r="21151" spans="1:4" x14ac:dyDescent="0.25">
      <c r="A21151" s="12">
        <v>21127</v>
      </c>
      <c r="B21151" s="12">
        <v>48.782737680326854</v>
      </c>
      <c r="C21151" s="12">
        <v>10.047262319673152</v>
      </c>
      <c r="D21151" s="12">
        <v>9.0238726163468397E-2</v>
      </c>
    </row>
    <row r="21152" spans="1:4" x14ac:dyDescent="0.25">
      <c r="A21152" s="12">
        <v>21128</v>
      </c>
      <c r="B21152" s="12">
        <v>48.857105265703332</v>
      </c>
      <c r="C21152" s="12">
        <v>-4.1671052657033272</v>
      </c>
      <c r="D21152" s="12">
        <v>-3.7426540584080473E-2</v>
      </c>
    </row>
    <row r="21153" spans="1:4" x14ac:dyDescent="0.25">
      <c r="A21153" s="12">
        <v>21129</v>
      </c>
      <c r="B21153" s="12">
        <v>48.780335577822612</v>
      </c>
      <c r="C21153" s="12">
        <v>-14.950335577822614</v>
      </c>
      <c r="D21153" s="12">
        <v>-0.13427530757482817</v>
      </c>
    </row>
    <row r="21154" spans="1:4" x14ac:dyDescent="0.25">
      <c r="A21154" s="12">
        <v>21130</v>
      </c>
      <c r="B21154" s="12">
        <v>49.044184979075411</v>
      </c>
      <c r="C21154" s="12">
        <v>-41.274184979075415</v>
      </c>
      <c r="D21154" s="12">
        <v>-0.37070096882553477</v>
      </c>
    </row>
    <row r="21155" spans="1:4" x14ac:dyDescent="0.25">
      <c r="A21155" s="12">
        <v>21131</v>
      </c>
      <c r="B21155" s="12">
        <v>48.87658370943393</v>
      </c>
      <c r="C21155" s="12">
        <v>-9.6365837094339284</v>
      </c>
      <c r="D21155" s="12">
        <v>-8.6550247305102468E-2</v>
      </c>
    </row>
    <row r="21156" spans="1:4" x14ac:dyDescent="0.25">
      <c r="A21156" s="12">
        <v>21132</v>
      </c>
      <c r="B21156" s="12">
        <v>48.757027610084968</v>
      </c>
      <c r="C21156" s="12">
        <v>27.492972389915032</v>
      </c>
      <c r="D21156" s="12">
        <v>0.24692605089602629</v>
      </c>
    </row>
    <row r="21157" spans="1:4" x14ac:dyDescent="0.25">
      <c r="A21157" s="12">
        <v>21133</v>
      </c>
      <c r="B21157" s="12">
        <v>49.068569859540609</v>
      </c>
      <c r="C21157" s="12">
        <v>2.6714301404593925</v>
      </c>
      <c r="D21157" s="12">
        <v>2.3993247636993436E-2</v>
      </c>
    </row>
    <row r="21158" spans="1:4" x14ac:dyDescent="0.25">
      <c r="A21158" s="12">
        <v>21134</v>
      </c>
      <c r="B21158" s="12">
        <v>48.074828440523504</v>
      </c>
      <c r="C21158" s="12">
        <v>155.90517155947649</v>
      </c>
      <c r="D21158" s="12">
        <v>1.4002504997084448</v>
      </c>
    </row>
    <row r="21159" spans="1:4" x14ac:dyDescent="0.25">
      <c r="A21159" s="12">
        <v>21135</v>
      </c>
      <c r="B21159" s="12">
        <v>49.069802455929057</v>
      </c>
      <c r="C21159" s="12">
        <v>-28.669802455929059</v>
      </c>
      <c r="D21159" s="12">
        <v>-0.25749566107332195</v>
      </c>
    </row>
    <row r="21160" spans="1:4" x14ac:dyDescent="0.25">
      <c r="A21160" s="12">
        <v>21136</v>
      </c>
      <c r="B21160" s="12">
        <v>48.896533892626827</v>
      </c>
      <c r="C21160" s="12">
        <v>114.90346610737319</v>
      </c>
      <c r="D21160" s="12">
        <v>1.0319967851335972</v>
      </c>
    </row>
    <row r="21161" spans="1:4" x14ac:dyDescent="0.25">
      <c r="A21161" s="12">
        <v>21137</v>
      </c>
      <c r="B21161" s="12">
        <v>48.87684423860749</v>
      </c>
      <c r="C21161" s="12">
        <v>-0.27684423860748808</v>
      </c>
      <c r="D21161" s="12">
        <v>-2.4864555779258004E-3</v>
      </c>
    </row>
    <row r="21162" spans="1:4" x14ac:dyDescent="0.25">
      <c r="A21162" s="12">
        <v>21138</v>
      </c>
      <c r="B21162" s="12">
        <v>48.890477520503168</v>
      </c>
      <c r="C21162" s="12">
        <v>-6.1204775205031652</v>
      </c>
      <c r="D21162" s="12">
        <v>-5.497060566249018E-2</v>
      </c>
    </row>
    <row r="21163" spans="1:4" x14ac:dyDescent="0.25">
      <c r="A21163" s="12">
        <v>21139</v>
      </c>
      <c r="B21163" s="12">
        <v>49.004189095127686</v>
      </c>
      <c r="C21163" s="12">
        <v>-1.2441890951276875</v>
      </c>
      <c r="D21163" s="12">
        <v>-1.1174590199656827E-2</v>
      </c>
    </row>
    <row r="21164" spans="1:4" x14ac:dyDescent="0.25">
      <c r="A21164" s="12">
        <v>21140</v>
      </c>
      <c r="B21164" s="12">
        <v>48.971902688938144</v>
      </c>
      <c r="C21164" s="12">
        <v>-22.651902688938144</v>
      </c>
      <c r="D21164" s="12">
        <v>-0.20344634974108239</v>
      </c>
    </row>
    <row r="21165" spans="1:4" x14ac:dyDescent="0.25">
      <c r="A21165" s="12">
        <v>21141</v>
      </c>
      <c r="B21165" s="12">
        <v>48.999676850075922</v>
      </c>
      <c r="C21165" s="12">
        <v>-29.099676850075923</v>
      </c>
      <c r="D21165" s="12">
        <v>-0.26135654541214826</v>
      </c>
    </row>
    <row r="21166" spans="1:4" x14ac:dyDescent="0.25">
      <c r="A21166" s="12">
        <v>21142</v>
      </c>
      <c r="B21166" s="12">
        <v>48.941818773641877</v>
      </c>
      <c r="C21166" s="12">
        <v>-28.151818773641878</v>
      </c>
      <c r="D21166" s="12">
        <v>-0.25284342983103281</v>
      </c>
    </row>
    <row r="21167" spans="1:4" x14ac:dyDescent="0.25">
      <c r="A21167" s="12">
        <v>21143</v>
      </c>
      <c r="B21167" s="12">
        <v>49.012084168066501</v>
      </c>
      <c r="C21167" s="12">
        <v>-31.312084168066498</v>
      </c>
      <c r="D21167" s="12">
        <v>-0.28122711430724795</v>
      </c>
    </row>
    <row r="21168" spans="1:4" x14ac:dyDescent="0.25">
      <c r="A21168" s="12">
        <v>21144</v>
      </c>
      <c r="B21168" s="12">
        <v>49.085274781699376</v>
      </c>
      <c r="C21168" s="12">
        <v>-45.895274781699378</v>
      </c>
      <c r="D21168" s="12">
        <v>-0.41220493717114726</v>
      </c>
    </row>
    <row r="21169" spans="1:4" x14ac:dyDescent="0.25">
      <c r="A21169" s="12">
        <v>21145</v>
      </c>
      <c r="B21169" s="12">
        <v>48.962131668725945</v>
      </c>
      <c r="C21169" s="12">
        <v>-19.352131668725946</v>
      </c>
      <c r="D21169" s="12">
        <v>-0.17380970604441776</v>
      </c>
    </row>
    <row r="21170" spans="1:4" x14ac:dyDescent="0.25">
      <c r="A21170" s="12">
        <v>21146</v>
      </c>
      <c r="B21170" s="12">
        <v>49.054142215242543</v>
      </c>
      <c r="C21170" s="12">
        <v>-40.334142215242544</v>
      </c>
      <c r="D21170" s="12">
        <v>-0.36225804588309646</v>
      </c>
    </row>
    <row r="21171" spans="1:4" x14ac:dyDescent="0.25">
      <c r="A21171" s="12">
        <v>21147</v>
      </c>
      <c r="B21171" s="12">
        <v>49.054142215242543</v>
      </c>
      <c r="C21171" s="12">
        <v>-40.334142215242544</v>
      </c>
      <c r="D21171" s="12">
        <v>-0.36225804588309646</v>
      </c>
    </row>
    <row r="21172" spans="1:4" x14ac:dyDescent="0.25">
      <c r="A21172" s="12">
        <v>21148</v>
      </c>
      <c r="B21172" s="12">
        <v>48.980915090278913</v>
      </c>
      <c r="C21172" s="12">
        <v>-27.180915090278912</v>
      </c>
      <c r="D21172" s="12">
        <v>-0.24412333187533974</v>
      </c>
    </row>
    <row r="21173" spans="1:4" x14ac:dyDescent="0.25">
      <c r="A21173" s="12">
        <v>21149</v>
      </c>
      <c r="B21173" s="12">
        <v>48.735083091424514</v>
      </c>
      <c r="C21173" s="12">
        <v>-10.925083091424511</v>
      </c>
      <c r="D21173" s="12">
        <v>-9.8122806992887043E-2</v>
      </c>
    </row>
    <row r="21174" spans="1:4" x14ac:dyDescent="0.25">
      <c r="A21174" s="12">
        <v>21150</v>
      </c>
      <c r="B21174" s="12">
        <v>49.098829208922325</v>
      </c>
      <c r="C21174" s="12">
        <v>-49.098829208922325</v>
      </c>
      <c r="D21174" s="12">
        <v>-0.44097741881939617</v>
      </c>
    </row>
    <row r="21175" spans="1:4" x14ac:dyDescent="0.25">
      <c r="A21175" s="12">
        <v>21151</v>
      </c>
      <c r="B21175" s="12">
        <v>49.018573889662626</v>
      </c>
      <c r="C21175" s="12">
        <v>-34.848573889662624</v>
      </c>
      <c r="D21175" s="12">
        <v>-0.31298982910590123</v>
      </c>
    </row>
    <row r="21176" spans="1:4" x14ac:dyDescent="0.25">
      <c r="A21176" s="12">
        <v>21152</v>
      </c>
      <c r="B21176" s="12">
        <v>48.93476444148039</v>
      </c>
      <c r="C21176" s="12">
        <v>-12.334764441480395</v>
      </c>
      <c r="D21176" s="12">
        <v>-0.1107837533559934</v>
      </c>
    </row>
    <row r="21177" spans="1:4" x14ac:dyDescent="0.25">
      <c r="A21177" s="12">
        <v>21153</v>
      </c>
      <c r="B21177" s="12">
        <v>48.969107897678327</v>
      </c>
      <c r="C21177" s="12">
        <v>-22.649107897678327</v>
      </c>
      <c r="D21177" s="12">
        <v>-0.20342124853488763</v>
      </c>
    </row>
    <row r="21178" spans="1:4" x14ac:dyDescent="0.25">
      <c r="A21178" s="12">
        <v>21154</v>
      </c>
      <c r="B21178" s="12">
        <v>48.719516914381181</v>
      </c>
      <c r="C21178" s="12">
        <v>33.530483085618819</v>
      </c>
      <c r="D21178" s="12">
        <v>0.30115149630037691</v>
      </c>
    </row>
    <row r="21179" spans="1:4" x14ac:dyDescent="0.25">
      <c r="A21179" s="12">
        <v>21155</v>
      </c>
      <c r="B21179" s="12">
        <v>48.984489198332334</v>
      </c>
      <c r="C21179" s="12">
        <v>-31.534489198332331</v>
      </c>
      <c r="D21179" s="12">
        <v>-0.28322462825532507</v>
      </c>
    </row>
    <row r="21180" spans="1:4" x14ac:dyDescent="0.25">
      <c r="A21180" s="12">
        <v>21156</v>
      </c>
      <c r="B21180" s="12">
        <v>48.662336004695455</v>
      </c>
      <c r="C21180" s="12">
        <v>28.117663995304547</v>
      </c>
      <c r="D21180" s="12">
        <v>0.25253667127417478</v>
      </c>
    </row>
    <row r="21181" spans="1:4" x14ac:dyDescent="0.25">
      <c r="A21181" s="12">
        <v>21157</v>
      </c>
      <c r="B21181" s="12">
        <v>48.975504225414085</v>
      </c>
      <c r="C21181" s="12">
        <v>-21.975504225414085</v>
      </c>
      <c r="D21181" s="12">
        <v>-0.19737132812969044</v>
      </c>
    </row>
    <row r="21182" spans="1:4" x14ac:dyDescent="0.25">
      <c r="A21182" s="12">
        <v>21158</v>
      </c>
      <c r="B21182" s="12">
        <v>48.947104291105866</v>
      </c>
      <c r="C21182" s="12">
        <v>-16.047104291105867</v>
      </c>
      <c r="D21182" s="12">
        <v>-0.14412585277148693</v>
      </c>
    </row>
    <row r="21183" spans="1:4" x14ac:dyDescent="0.25">
      <c r="A21183" s="12">
        <v>21159</v>
      </c>
      <c r="B21183" s="12">
        <v>48.966313106418511</v>
      </c>
      <c r="C21183" s="12">
        <v>-22.646313106418511</v>
      </c>
      <c r="D21183" s="12">
        <v>-0.20339614732869291</v>
      </c>
    </row>
    <row r="21184" spans="1:4" x14ac:dyDescent="0.25">
      <c r="A21184" s="12">
        <v>21160</v>
      </c>
      <c r="B21184" s="12">
        <v>49.022966750014099</v>
      </c>
      <c r="C21184" s="12">
        <v>-32.572966750014103</v>
      </c>
      <c r="D21184" s="12">
        <v>-0.29255163579544163</v>
      </c>
    </row>
    <row r="21185" spans="1:4" x14ac:dyDescent="0.25">
      <c r="A21185" s="12">
        <v>21161</v>
      </c>
      <c r="B21185" s="12">
        <v>48.900524491229511</v>
      </c>
      <c r="C21185" s="12">
        <v>-9.100524491229514</v>
      </c>
      <c r="D21185" s="12">
        <v>-8.1735672004900214E-2</v>
      </c>
    </row>
    <row r="21186" spans="1:4" x14ac:dyDescent="0.25">
      <c r="A21186" s="12">
        <v>21162</v>
      </c>
      <c r="B21186" s="12">
        <v>48.958970032524988</v>
      </c>
      <c r="C21186" s="12">
        <v>-28.168970032524989</v>
      </c>
      <c r="D21186" s="12">
        <v>-0.25299747256471172</v>
      </c>
    </row>
    <row r="21187" spans="1:4" x14ac:dyDescent="0.25">
      <c r="A21187" s="12">
        <v>21163</v>
      </c>
      <c r="B21187" s="12">
        <v>48.968711647638592</v>
      </c>
      <c r="C21187" s="12">
        <v>-22.418711647638592</v>
      </c>
      <c r="D21187" s="12">
        <v>-0.20135196205117395</v>
      </c>
    </row>
    <row r="21188" spans="1:4" x14ac:dyDescent="0.25">
      <c r="A21188" s="12">
        <v>21164</v>
      </c>
      <c r="B21188" s="12">
        <v>48.949730509469902</v>
      </c>
      <c r="C21188" s="12">
        <v>-13.859730509469905</v>
      </c>
      <c r="D21188" s="12">
        <v>-0.12448012068865832</v>
      </c>
    </row>
    <row r="21189" spans="1:4" x14ac:dyDescent="0.25">
      <c r="A21189" s="12">
        <v>21165</v>
      </c>
      <c r="B21189" s="12">
        <v>48.901377206416441</v>
      </c>
      <c r="C21189" s="12">
        <v>-6.1313772064164382</v>
      </c>
      <c r="D21189" s="12">
        <v>-5.5068500366649516E-2</v>
      </c>
    </row>
    <row r="21190" spans="1:4" x14ac:dyDescent="0.25">
      <c r="A21190" s="12">
        <v>21166</v>
      </c>
      <c r="B21190" s="12">
        <v>49.026212844192685</v>
      </c>
      <c r="C21190" s="12">
        <v>-34.856212844192683</v>
      </c>
      <c r="D21190" s="12">
        <v>-0.31305843779790909</v>
      </c>
    </row>
    <row r="21191" spans="1:4" x14ac:dyDescent="0.25">
      <c r="A21191" s="12">
        <v>21167</v>
      </c>
      <c r="B21191" s="12">
        <v>49.009455221562767</v>
      </c>
      <c r="C21191" s="12">
        <v>-31.569455221562766</v>
      </c>
      <c r="D21191" s="12">
        <v>-0.28353867294679674</v>
      </c>
    </row>
    <row r="21192" spans="1:4" x14ac:dyDescent="0.25">
      <c r="A21192" s="12">
        <v>21168</v>
      </c>
      <c r="B21192" s="12">
        <v>48.986810796211088</v>
      </c>
      <c r="C21192" s="12">
        <v>-28.276810796211088</v>
      </c>
      <c r="D21192" s="12">
        <v>-0.2539660362225426</v>
      </c>
    </row>
    <row r="21193" spans="1:4" x14ac:dyDescent="0.25">
      <c r="A21193" s="12">
        <v>21169</v>
      </c>
      <c r="B21193" s="12">
        <v>48.869094818923706</v>
      </c>
      <c r="C21193" s="12">
        <v>-24.989094818923707</v>
      </c>
      <c r="D21193" s="12">
        <v>-0.22443766398160095</v>
      </c>
    </row>
    <row r="21194" spans="1:4" x14ac:dyDescent="0.25">
      <c r="A21194" s="12">
        <v>21170</v>
      </c>
      <c r="B21194" s="12">
        <v>49.098829208922325</v>
      </c>
      <c r="C21194" s="12">
        <v>-49.098829208922325</v>
      </c>
      <c r="D21194" s="12">
        <v>-0.44097741881939617</v>
      </c>
    </row>
    <row r="21195" spans="1:4" x14ac:dyDescent="0.25">
      <c r="A21195" s="12">
        <v>21171</v>
      </c>
      <c r="B21195" s="12">
        <v>49.012400403565728</v>
      </c>
      <c r="C21195" s="12">
        <v>-33.75240040356573</v>
      </c>
      <c r="D21195" s="12">
        <v>-0.30314462989717089</v>
      </c>
    </row>
    <row r="21196" spans="1:4" x14ac:dyDescent="0.25">
      <c r="A21196" s="12">
        <v>21172</v>
      </c>
      <c r="B21196" s="12">
        <v>48.880076185666418</v>
      </c>
      <c r="C21196" s="12">
        <v>-8.007618566642094E-2</v>
      </c>
      <c r="D21196" s="12">
        <v>-7.1919820152583421E-4</v>
      </c>
    </row>
    <row r="21197" spans="1:4" x14ac:dyDescent="0.25">
      <c r="A21197" s="12">
        <v>21173</v>
      </c>
      <c r="B21197" s="12">
        <v>48.976414558258092</v>
      </c>
      <c r="C21197" s="12">
        <v>-16.746414558258088</v>
      </c>
      <c r="D21197" s="12">
        <v>-0.15040665501323672</v>
      </c>
    </row>
    <row r="21198" spans="1:4" x14ac:dyDescent="0.25">
      <c r="A21198" s="12">
        <v>21174</v>
      </c>
      <c r="B21198" s="12">
        <v>48.34020461984003</v>
      </c>
      <c r="C21198" s="12">
        <v>116.15979538015998</v>
      </c>
      <c r="D21198" s="12">
        <v>1.0432804114201502</v>
      </c>
    </row>
    <row r="21199" spans="1:4" x14ac:dyDescent="0.25">
      <c r="A21199" s="12">
        <v>21175</v>
      </c>
      <c r="B21199" s="12">
        <v>48.828005016299741</v>
      </c>
      <c r="C21199" s="12">
        <v>-3.4580050162997367</v>
      </c>
      <c r="D21199" s="12">
        <v>-3.1057810357630156E-2</v>
      </c>
    </row>
    <row r="21200" spans="1:4" x14ac:dyDescent="0.25">
      <c r="A21200" s="12">
        <v>21176</v>
      </c>
      <c r="B21200" s="12">
        <v>48.770518587639614</v>
      </c>
      <c r="C21200" s="12">
        <v>3.5794814123603871</v>
      </c>
      <c r="D21200" s="12">
        <v>3.2148841415710332E-2</v>
      </c>
    </row>
    <row r="21201" spans="1:4" x14ac:dyDescent="0.25">
      <c r="A21201" s="12">
        <v>21177</v>
      </c>
      <c r="B21201" s="12">
        <v>49.086496710571502</v>
      </c>
      <c r="C21201" s="12">
        <v>-46.3864967105715</v>
      </c>
      <c r="D21201" s="12">
        <v>-0.41661680975042559</v>
      </c>
    </row>
    <row r="21202" spans="1:4" x14ac:dyDescent="0.25">
      <c r="A21202" s="12">
        <v>21178</v>
      </c>
      <c r="B21202" s="12">
        <v>48.992621766450803</v>
      </c>
      <c r="C21202" s="12">
        <v>-25.962621766450802</v>
      </c>
      <c r="D21202" s="12">
        <v>-0.23318132258585969</v>
      </c>
    </row>
    <row r="21203" spans="1:4" x14ac:dyDescent="0.25">
      <c r="A21203" s="12">
        <v>21179</v>
      </c>
      <c r="B21203" s="12">
        <v>48.867744340762229</v>
      </c>
      <c r="C21203" s="12">
        <v>-0.86774434076222917</v>
      </c>
      <c r="D21203" s="12">
        <v>-7.7935801270578873E-3</v>
      </c>
    </row>
    <row r="21204" spans="1:4" x14ac:dyDescent="0.25">
      <c r="A21204" s="12">
        <v>21180</v>
      </c>
      <c r="B21204" s="12">
        <v>48.992621766450803</v>
      </c>
      <c r="C21204" s="12">
        <v>-25.962621766450802</v>
      </c>
      <c r="D21204" s="12">
        <v>-0.23318132258585969</v>
      </c>
    </row>
    <row r="21205" spans="1:4" x14ac:dyDescent="0.25">
      <c r="A21205" s="12">
        <v>21181</v>
      </c>
      <c r="B21205" s="12">
        <v>48.702219773536704</v>
      </c>
      <c r="C21205" s="12">
        <v>30.89778022646329</v>
      </c>
      <c r="D21205" s="12">
        <v>0.27750607480959566</v>
      </c>
    </row>
    <row r="21206" spans="1:4" x14ac:dyDescent="0.25">
      <c r="A21206" s="12">
        <v>21182</v>
      </c>
      <c r="B21206" s="12">
        <v>48.858742459912285</v>
      </c>
      <c r="C21206" s="12">
        <v>-18.618742459912287</v>
      </c>
      <c r="D21206" s="12">
        <v>-0.16722282636717534</v>
      </c>
    </row>
    <row r="21207" spans="1:4" x14ac:dyDescent="0.25">
      <c r="A21207" s="12">
        <v>21183</v>
      </c>
      <c r="B21207" s="12">
        <v>48.9976266612572</v>
      </c>
      <c r="C21207" s="12">
        <v>-28.347626661257198</v>
      </c>
      <c r="D21207" s="12">
        <v>-0.2546020635552233</v>
      </c>
    </row>
    <row r="21208" spans="1:4" x14ac:dyDescent="0.25">
      <c r="A21208" s="12">
        <v>21184</v>
      </c>
      <c r="B21208" s="12">
        <v>49.003948218361693</v>
      </c>
      <c r="C21208" s="12">
        <v>-26.673948218361694</v>
      </c>
      <c r="D21208" s="12">
        <v>-0.2395700472816539</v>
      </c>
    </row>
    <row r="21209" spans="1:4" x14ac:dyDescent="0.25">
      <c r="A21209" s="12">
        <v>21185</v>
      </c>
      <c r="B21209" s="12">
        <v>49.038074746612821</v>
      </c>
      <c r="C21209" s="12">
        <v>-35.878074746612825</v>
      </c>
      <c r="D21209" s="12">
        <v>-0.32223621314162798</v>
      </c>
    </row>
    <row r="21210" spans="1:4" x14ac:dyDescent="0.25">
      <c r="A21210" s="12">
        <v>21186</v>
      </c>
      <c r="B21210" s="12">
        <v>49.031798718402655</v>
      </c>
      <c r="C21210" s="12">
        <v>-35.951798718402657</v>
      </c>
      <c r="D21210" s="12">
        <v>-0.3228983594149466</v>
      </c>
    </row>
    <row r="21211" spans="1:4" x14ac:dyDescent="0.25">
      <c r="A21211" s="12">
        <v>21187</v>
      </c>
      <c r="B21211" s="12">
        <v>48.942424731043097</v>
      </c>
      <c r="C21211" s="12">
        <v>-18.422424731043094</v>
      </c>
      <c r="D21211" s="12">
        <v>-0.16545961354234712</v>
      </c>
    </row>
    <row r="21212" spans="1:4" x14ac:dyDescent="0.25">
      <c r="A21212" s="12">
        <v>21188</v>
      </c>
      <c r="B21212" s="12">
        <v>49.051663561464963</v>
      </c>
      <c r="C21212" s="12">
        <v>-40.331663561464964</v>
      </c>
      <c r="D21212" s="12">
        <v>-0.36223578404177365</v>
      </c>
    </row>
    <row r="21213" spans="1:4" x14ac:dyDescent="0.25">
      <c r="A21213" s="12">
        <v>21189</v>
      </c>
      <c r="B21213" s="12">
        <v>48.983962013923019</v>
      </c>
      <c r="C21213" s="12">
        <v>-37.043962013923021</v>
      </c>
      <c r="D21213" s="12">
        <v>-0.33270754140049863</v>
      </c>
    </row>
    <row r="21214" spans="1:4" x14ac:dyDescent="0.25">
      <c r="A21214" s="12">
        <v>21190</v>
      </c>
      <c r="B21214" s="12">
        <v>49.098829208922325</v>
      </c>
      <c r="C21214" s="12">
        <v>-49.098829208922325</v>
      </c>
      <c r="D21214" s="12">
        <v>-0.44097741881939617</v>
      </c>
    </row>
    <row r="21215" spans="1:4" x14ac:dyDescent="0.25">
      <c r="A21215" s="12">
        <v>21191</v>
      </c>
      <c r="B21215" s="12">
        <v>49.080308750631623</v>
      </c>
      <c r="C21215" s="12">
        <v>-45.81030875063162</v>
      </c>
      <c r="D21215" s="12">
        <v>-0.41144182119320499</v>
      </c>
    </row>
    <row r="21216" spans="1:4" x14ac:dyDescent="0.25">
      <c r="A21216" s="12">
        <v>21192</v>
      </c>
      <c r="B21216" s="12">
        <v>48.811715865898947</v>
      </c>
      <c r="C21216" s="12">
        <v>15.23828413410105</v>
      </c>
      <c r="D21216" s="12">
        <v>0.13686149574155865</v>
      </c>
    </row>
    <row r="21217" spans="1:4" x14ac:dyDescent="0.25">
      <c r="A21217" s="12">
        <v>21193</v>
      </c>
      <c r="B21217" s="12">
        <v>48.999442132044464</v>
      </c>
      <c r="C21217" s="12">
        <v>-29.259442132044462</v>
      </c>
      <c r="D21217" s="12">
        <v>-0.2627914652013687</v>
      </c>
    </row>
    <row r="21218" spans="1:4" x14ac:dyDescent="0.25">
      <c r="A21218" s="12">
        <v>21194</v>
      </c>
      <c r="B21218" s="12">
        <v>48.931931799324218</v>
      </c>
      <c r="C21218" s="12">
        <v>-12.74193179932422</v>
      </c>
      <c r="D21218" s="12">
        <v>-0.114440696166696</v>
      </c>
    </row>
    <row r="21219" spans="1:4" x14ac:dyDescent="0.25">
      <c r="A21219" s="12">
        <v>21195</v>
      </c>
      <c r="B21219" s="12">
        <v>49.041992730958142</v>
      </c>
      <c r="C21219" s="12">
        <v>-38.571992730958144</v>
      </c>
      <c r="D21219" s="12">
        <v>-0.34643143364663898</v>
      </c>
    </row>
    <row r="21220" spans="1:4" x14ac:dyDescent="0.25">
      <c r="A21220" s="12">
        <v>21196</v>
      </c>
      <c r="B21220" s="12">
        <v>48.733283254348002</v>
      </c>
      <c r="C21220" s="12">
        <v>14.086716745652005</v>
      </c>
      <c r="D21220" s="12">
        <v>0.12651878039097406</v>
      </c>
    </row>
    <row r="21221" spans="1:4" x14ac:dyDescent="0.25">
      <c r="A21221" s="12">
        <v>21197</v>
      </c>
      <c r="B21221" s="12">
        <v>48.963171727063255</v>
      </c>
      <c r="C21221" s="12">
        <v>-19.263171727063252</v>
      </c>
      <c r="D21221" s="12">
        <v>-0.17301071906071977</v>
      </c>
    </row>
    <row r="21222" spans="1:4" x14ac:dyDescent="0.25">
      <c r="A21222" s="12">
        <v>21198</v>
      </c>
      <c r="B21222" s="12">
        <v>49.022966750014099</v>
      </c>
      <c r="C21222" s="12">
        <v>-32.572966750014103</v>
      </c>
      <c r="D21222" s="12">
        <v>-0.29255163579544163</v>
      </c>
    </row>
    <row r="21223" spans="1:4" x14ac:dyDescent="0.25">
      <c r="A21223" s="12">
        <v>21199</v>
      </c>
      <c r="B21223" s="12">
        <v>49.015235806533937</v>
      </c>
      <c r="C21223" s="12">
        <v>-30.595235806533939</v>
      </c>
      <c r="D21223" s="12">
        <v>-0.27478879499807601</v>
      </c>
    </row>
    <row r="21224" spans="1:4" x14ac:dyDescent="0.25">
      <c r="A21224" s="12">
        <v>21200</v>
      </c>
      <c r="B21224" s="12">
        <v>49.053311733577388</v>
      </c>
      <c r="C21224" s="12">
        <v>-39.183311733577384</v>
      </c>
      <c r="D21224" s="12">
        <v>-0.35192194900502338</v>
      </c>
    </row>
    <row r="21225" spans="1:4" x14ac:dyDescent="0.25">
      <c r="A21225" s="12">
        <v>21201</v>
      </c>
      <c r="B21225" s="12">
        <v>48.781541660613826</v>
      </c>
      <c r="C21225" s="12">
        <v>14.898458339386174</v>
      </c>
      <c r="D21225" s="12">
        <v>0.13380937608379737</v>
      </c>
    </row>
    <row r="21226" spans="1:4" x14ac:dyDescent="0.25">
      <c r="A21226" s="12">
        <v>21202</v>
      </c>
      <c r="B21226" s="12">
        <v>48.833554346506631</v>
      </c>
      <c r="C21226" s="12">
        <v>-16.703554346506635</v>
      </c>
      <c r="D21226" s="12">
        <v>-0.15002170926498304</v>
      </c>
    </row>
    <row r="21227" spans="1:4" x14ac:dyDescent="0.25">
      <c r="A21227" s="12">
        <v>21203</v>
      </c>
      <c r="B21227" s="12">
        <v>48.737391538689728</v>
      </c>
      <c r="C21227" s="12">
        <v>25.012608461310272</v>
      </c>
      <c r="D21227" s="12">
        <v>0.2246488499812212</v>
      </c>
    </row>
    <row r="21228" spans="1:4" x14ac:dyDescent="0.25">
      <c r="A21228" s="12">
        <v>21204</v>
      </c>
      <c r="B21228" s="12">
        <v>48.854849518909269</v>
      </c>
      <c r="C21228" s="12">
        <v>8.5651504810907326</v>
      </c>
      <c r="D21228" s="12">
        <v>7.6927250849084014E-2</v>
      </c>
    </row>
    <row r="21229" spans="1:4" x14ac:dyDescent="0.25">
      <c r="A21229" s="12">
        <v>21205</v>
      </c>
      <c r="B21229" s="12">
        <v>48.977320284303318</v>
      </c>
      <c r="C21229" s="12">
        <v>-22.657320284303317</v>
      </c>
      <c r="D21229" s="12">
        <v>-0.20349500746385976</v>
      </c>
    </row>
    <row r="21230" spans="1:4" x14ac:dyDescent="0.25">
      <c r="A21230" s="12">
        <v>21206</v>
      </c>
      <c r="B21230" s="12">
        <v>48.841878995263592</v>
      </c>
      <c r="C21230" s="12">
        <v>1.2981210047364087</v>
      </c>
      <c r="D21230" s="12">
        <v>1.1658975564327255E-2</v>
      </c>
    </row>
    <row r="21231" spans="1:4" x14ac:dyDescent="0.25">
      <c r="A21231" s="12">
        <v>21207</v>
      </c>
      <c r="B21231" s="12">
        <v>48.741333259484087</v>
      </c>
      <c r="C21231" s="12">
        <v>21.018666740515918</v>
      </c>
      <c r="D21231" s="12">
        <v>0.18877756467100168</v>
      </c>
    </row>
    <row r="21232" spans="1:4" x14ac:dyDescent="0.25">
      <c r="A21232" s="12">
        <v>21208</v>
      </c>
      <c r="B21232" s="12">
        <v>48.863000971635508</v>
      </c>
      <c r="C21232" s="12">
        <v>-5.2630009716355062</v>
      </c>
      <c r="D21232" s="12">
        <v>-4.7269244931283372E-2</v>
      </c>
    </row>
    <row r="21233" spans="1:4" x14ac:dyDescent="0.25">
      <c r="A21233" s="12">
        <v>21209</v>
      </c>
      <c r="B21233" s="12">
        <v>49.079684676422438</v>
      </c>
      <c r="C21233" s="12">
        <v>-47.089684676422436</v>
      </c>
      <c r="D21233" s="12">
        <v>-0.42293243924957985</v>
      </c>
    </row>
    <row r="21234" spans="1:4" x14ac:dyDescent="0.25">
      <c r="A21234" s="12">
        <v>21210</v>
      </c>
      <c r="B21234" s="12">
        <v>49.080614465640018</v>
      </c>
      <c r="C21234" s="12">
        <v>-46.490614465640022</v>
      </c>
      <c r="D21234" s="12">
        <v>-0.41755193548810904</v>
      </c>
    </row>
    <row r="21235" spans="1:4" x14ac:dyDescent="0.25">
      <c r="A21235" s="12">
        <v>21211</v>
      </c>
      <c r="B21235" s="12">
        <v>48.827195820658737</v>
      </c>
      <c r="C21235" s="12">
        <v>-0.86719582065873624</v>
      </c>
      <c r="D21235" s="12">
        <v>-7.7886536352594861E-3</v>
      </c>
    </row>
    <row r="21236" spans="1:4" x14ac:dyDescent="0.25">
      <c r="A21236" s="12">
        <v>21212</v>
      </c>
      <c r="B21236" s="12">
        <v>48.606634906596526</v>
      </c>
      <c r="C21236" s="12">
        <v>61.193365093403472</v>
      </c>
      <c r="D21236" s="12">
        <v>0.54960357757081224</v>
      </c>
    </row>
    <row r="21237" spans="1:4" x14ac:dyDescent="0.25">
      <c r="A21237" s="12">
        <v>21213</v>
      </c>
      <c r="B21237" s="12">
        <v>48.795153640149188</v>
      </c>
      <c r="C21237" s="12">
        <v>10.424846359850811</v>
      </c>
      <c r="D21237" s="12">
        <v>9.3629968645370307E-2</v>
      </c>
    </row>
    <row r="21238" spans="1:4" x14ac:dyDescent="0.25">
      <c r="A21238" s="12">
        <v>21214</v>
      </c>
      <c r="B21238" s="12">
        <v>48.097444751333697</v>
      </c>
      <c r="C21238" s="12">
        <v>169.0425552486663</v>
      </c>
      <c r="D21238" s="12">
        <v>1.5182429170968048</v>
      </c>
    </row>
    <row r="21239" spans="1:4" x14ac:dyDescent="0.25">
      <c r="A21239" s="12">
        <v>21215</v>
      </c>
      <c r="B21239" s="12">
        <v>48.975338576691996</v>
      </c>
      <c r="C21239" s="12">
        <v>-28.035338576691995</v>
      </c>
      <c r="D21239" s="12">
        <v>-0.25179727175716166</v>
      </c>
    </row>
    <row r="21240" spans="1:4" x14ac:dyDescent="0.25">
      <c r="A21240" s="12">
        <v>21216</v>
      </c>
      <c r="B21240" s="12">
        <v>47.925177889051277</v>
      </c>
      <c r="C21240" s="12">
        <v>147.51482211094873</v>
      </c>
      <c r="D21240" s="12">
        <v>1.3248932111046638</v>
      </c>
    </row>
    <row r="21241" spans="1:4" x14ac:dyDescent="0.25">
      <c r="A21241" s="12">
        <v>21217</v>
      </c>
      <c r="B21241" s="12">
        <v>48.86451174025666</v>
      </c>
      <c r="C21241" s="12">
        <v>2.4354882597433445</v>
      </c>
      <c r="D21241" s="12">
        <v>2.1874153491044851E-2</v>
      </c>
    </row>
    <row r="21242" spans="1:4" x14ac:dyDescent="0.25">
      <c r="A21242" s="12">
        <v>21218</v>
      </c>
      <c r="B21242" s="12">
        <v>48.886414323979281</v>
      </c>
      <c r="C21242" s="12">
        <v>-2.8264143239792787</v>
      </c>
      <c r="D21242" s="12">
        <v>-2.5385226352323195E-2</v>
      </c>
    </row>
    <row r="21243" spans="1:4" x14ac:dyDescent="0.25">
      <c r="A21243" s="12">
        <v>21219</v>
      </c>
      <c r="B21243" s="12">
        <v>48.966313106418511</v>
      </c>
      <c r="C21243" s="12">
        <v>-22.646313106418511</v>
      </c>
      <c r="D21243" s="12">
        <v>-0.20339614732869291</v>
      </c>
    </row>
    <row r="21244" spans="1:4" x14ac:dyDescent="0.25">
      <c r="A21244" s="12">
        <v>21220</v>
      </c>
      <c r="B21244" s="12">
        <v>48.992621766450803</v>
      </c>
      <c r="C21244" s="12">
        <v>-25.962621766450802</v>
      </c>
      <c r="D21244" s="12">
        <v>-0.23318132258585969</v>
      </c>
    </row>
    <row r="21245" spans="1:4" x14ac:dyDescent="0.25">
      <c r="A21245" s="12">
        <v>21221</v>
      </c>
      <c r="B21245" s="12">
        <v>48.920354962998793</v>
      </c>
      <c r="C21245" s="12">
        <v>-13.100354962998793</v>
      </c>
      <c r="D21245" s="12">
        <v>-0.11765984668634979</v>
      </c>
    </row>
    <row r="21246" spans="1:4" x14ac:dyDescent="0.25">
      <c r="A21246" s="12">
        <v>21222</v>
      </c>
      <c r="B21246" s="12">
        <v>49.026497518219415</v>
      </c>
      <c r="C21246" s="12">
        <v>-32.016497518219417</v>
      </c>
      <c r="D21246" s="12">
        <v>-0.2875537495027754</v>
      </c>
    </row>
    <row r="21247" spans="1:4" x14ac:dyDescent="0.25">
      <c r="A21247" s="12">
        <v>21223</v>
      </c>
      <c r="B21247" s="12">
        <v>48.824136579545552</v>
      </c>
      <c r="C21247" s="12">
        <v>7.2258634204544521</v>
      </c>
      <c r="D21247" s="12">
        <v>6.4898545469073046E-2</v>
      </c>
    </row>
    <row r="21248" spans="1:4" x14ac:dyDescent="0.25">
      <c r="A21248" s="12">
        <v>21224</v>
      </c>
      <c r="B21248" s="12">
        <v>49.017502645584642</v>
      </c>
      <c r="C21248" s="12">
        <v>-29.877502645584642</v>
      </c>
      <c r="D21248" s="12">
        <v>-0.26834252892990279</v>
      </c>
    </row>
    <row r="21249" spans="1:4" x14ac:dyDescent="0.25">
      <c r="A21249" s="12">
        <v>21225</v>
      </c>
      <c r="B21249" s="12">
        <v>48.977320284303318</v>
      </c>
      <c r="C21249" s="12">
        <v>-22.657320284303317</v>
      </c>
      <c r="D21249" s="12">
        <v>-0.20349500746385976</v>
      </c>
    </row>
    <row r="21250" spans="1:4" x14ac:dyDescent="0.25">
      <c r="A21250" s="12">
        <v>21226</v>
      </c>
      <c r="B21250" s="12">
        <v>49.06531396366249</v>
      </c>
      <c r="C21250" s="12">
        <v>-42.525313963662491</v>
      </c>
      <c r="D21250" s="12">
        <v>-0.38193788911717141</v>
      </c>
    </row>
    <row r="21251" spans="1:4" x14ac:dyDescent="0.25">
      <c r="A21251" s="12">
        <v>21227</v>
      </c>
      <c r="B21251" s="12">
        <v>49.076485712082437</v>
      </c>
      <c r="C21251" s="12">
        <v>-44.716485712082438</v>
      </c>
      <c r="D21251" s="12">
        <v>-0.40161773235124631</v>
      </c>
    </row>
    <row r="21252" spans="1:4" x14ac:dyDescent="0.25">
      <c r="A21252" s="12">
        <v>21228</v>
      </c>
      <c r="B21252" s="12">
        <v>49.045767855532787</v>
      </c>
      <c r="C21252" s="12">
        <v>-39.235767855532785</v>
      </c>
      <c r="D21252" s="12">
        <v>-0.35239307969457073</v>
      </c>
    </row>
    <row r="21253" spans="1:4" x14ac:dyDescent="0.25">
      <c r="A21253" s="12">
        <v>21229</v>
      </c>
      <c r="B21253" s="12">
        <v>48.773372156424287</v>
      </c>
      <c r="C21253" s="12">
        <v>-14.943372156424289</v>
      </c>
      <c r="D21253" s="12">
        <v>-0.13421276613251965</v>
      </c>
    </row>
    <row r="21254" spans="1:4" x14ac:dyDescent="0.25">
      <c r="A21254" s="12">
        <v>21230</v>
      </c>
      <c r="B21254" s="12">
        <v>49.098829208922325</v>
      </c>
      <c r="C21254" s="12">
        <v>-49.098829208922325</v>
      </c>
      <c r="D21254" s="12">
        <v>-0.44097741881939617</v>
      </c>
    </row>
    <row r="21255" spans="1:4" x14ac:dyDescent="0.25">
      <c r="A21255" s="12">
        <v>21231</v>
      </c>
      <c r="B21255" s="12">
        <v>49.024747375759524</v>
      </c>
      <c r="C21255" s="12">
        <v>-35.944747375759519</v>
      </c>
      <c r="D21255" s="12">
        <v>-0.32283502831463157</v>
      </c>
    </row>
    <row r="21256" spans="1:4" x14ac:dyDescent="0.25">
      <c r="A21256" s="12">
        <v>21232</v>
      </c>
      <c r="B21256" s="12">
        <v>48.880076185666418</v>
      </c>
      <c r="C21256" s="12">
        <v>-8.007618566642094E-2</v>
      </c>
      <c r="D21256" s="12">
        <v>-7.1919820152583421E-4</v>
      </c>
    </row>
    <row r="21257" spans="1:4" x14ac:dyDescent="0.25">
      <c r="A21257" s="12">
        <v>21233</v>
      </c>
      <c r="B21257" s="12">
        <v>48.962276782887514</v>
      </c>
      <c r="C21257" s="12">
        <v>-19.352276782887515</v>
      </c>
      <c r="D21257" s="12">
        <v>-0.17381100937627789</v>
      </c>
    </row>
    <row r="21258" spans="1:4" x14ac:dyDescent="0.25">
      <c r="A21258" s="12">
        <v>21234</v>
      </c>
      <c r="B21258" s="12">
        <v>48.6284819636913</v>
      </c>
      <c r="C21258" s="12">
        <v>53.361518036308695</v>
      </c>
      <c r="D21258" s="12">
        <v>0.47926243592912249</v>
      </c>
    </row>
    <row r="21259" spans="1:4" x14ac:dyDescent="0.25">
      <c r="A21259" s="12">
        <v>21235</v>
      </c>
      <c r="B21259" s="12">
        <v>48.914557257725775</v>
      </c>
      <c r="C21259" s="12">
        <v>11.085442742274225</v>
      </c>
      <c r="D21259" s="12">
        <v>9.9563065061232914E-2</v>
      </c>
    </row>
    <row r="21260" spans="1:4" x14ac:dyDescent="0.25">
      <c r="A21260" s="12">
        <v>21236</v>
      </c>
      <c r="B21260" s="12">
        <v>48.622793334997908</v>
      </c>
      <c r="C21260" s="12">
        <v>106.37720666500209</v>
      </c>
      <c r="D21260" s="12">
        <v>0.95541883120556226</v>
      </c>
    </row>
    <row r="21261" spans="1:4" x14ac:dyDescent="0.25">
      <c r="A21261" s="12">
        <v>21237</v>
      </c>
      <c r="B21261" s="12">
        <v>48.917949723950706</v>
      </c>
      <c r="C21261" s="12">
        <v>-10.697949723950707</v>
      </c>
      <c r="D21261" s="12">
        <v>-9.6082825842009542E-2</v>
      </c>
    </row>
    <row r="21262" spans="1:4" x14ac:dyDescent="0.25">
      <c r="A21262" s="12">
        <v>21238</v>
      </c>
      <c r="B21262" s="12">
        <v>49.022966750014099</v>
      </c>
      <c r="C21262" s="12">
        <v>-32.572966750014103</v>
      </c>
      <c r="D21262" s="12">
        <v>-0.29255163579544163</v>
      </c>
    </row>
    <row r="21263" spans="1:4" x14ac:dyDescent="0.25">
      <c r="A21263" s="12">
        <v>21239</v>
      </c>
      <c r="B21263" s="12">
        <v>48.962276782887514</v>
      </c>
      <c r="C21263" s="12">
        <v>-19.352276782887515</v>
      </c>
      <c r="D21263" s="12">
        <v>-0.17381100937627789</v>
      </c>
    </row>
    <row r="21264" spans="1:4" x14ac:dyDescent="0.25">
      <c r="A21264" s="12">
        <v>21240</v>
      </c>
      <c r="B21264" s="12">
        <v>48.962276782887514</v>
      </c>
      <c r="C21264" s="12">
        <v>-19.352276782887515</v>
      </c>
      <c r="D21264" s="12">
        <v>-0.17381100937627789</v>
      </c>
    </row>
    <row r="21265" spans="1:4" x14ac:dyDescent="0.25">
      <c r="A21265" s="12">
        <v>21241</v>
      </c>
      <c r="B21265" s="12">
        <v>48.900524491229511</v>
      </c>
      <c r="C21265" s="12">
        <v>-9.100524491229514</v>
      </c>
      <c r="D21265" s="12">
        <v>-8.1735672004900214E-2</v>
      </c>
    </row>
    <row r="21266" spans="1:4" x14ac:dyDescent="0.25">
      <c r="A21266" s="12">
        <v>21242</v>
      </c>
      <c r="B21266" s="12">
        <v>49.034534372741959</v>
      </c>
      <c r="C21266" s="12">
        <v>-33.914534372741961</v>
      </c>
      <c r="D21266" s="12">
        <v>-0.30460082387128878</v>
      </c>
    </row>
    <row r="21267" spans="1:4" x14ac:dyDescent="0.25">
      <c r="A21267" s="12">
        <v>21243</v>
      </c>
      <c r="B21267" s="12">
        <v>49.040999181685109</v>
      </c>
      <c r="C21267" s="12">
        <v>-37.240999181685112</v>
      </c>
      <c r="D21267" s="12">
        <v>-0.33447721581129741</v>
      </c>
    </row>
    <row r="21268" spans="1:4" x14ac:dyDescent="0.25">
      <c r="A21268" s="12">
        <v>21244</v>
      </c>
      <c r="B21268" s="12">
        <v>48.90906722780106</v>
      </c>
      <c r="C21268" s="12">
        <v>-4.2490672278010635</v>
      </c>
      <c r="D21268" s="12">
        <v>-3.8162675743911641E-2</v>
      </c>
    </row>
    <row r="21269" spans="1:4" x14ac:dyDescent="0.25">
      <c r="A21269" s="12">
        <v>21245</v>
      </c>
      <c r="B21269" s="12">
        <v>48.931754437571193</v>
      </c>
      <c r="C21269" s="12">
        <v>-12.741754437571196</v>
      </c>
      <c r="D21269" s="12">
        <v>-0.11443910320553366</v>
      </c>
    </row>
    <row r="21270" spans="1:4" x14ac:dyDescent="0.25">
      <c r="A21270" s="12">
        <v>21246</v>
      </c>
      <c r="B21270" s="12">
        <v>48.914495359993232</v>
      </c>
      <c r="C21270" s="12">
        <v>-12.944495359993226</v>
      </c>
      <c r="D21270" s="12">
        <v>-0.11626000545715974</v>
      </c>
    </row>
    <row r="21271" spans="1:4" x14ac:dyDescent="0.25">
      <c r="A21271" s="12">
        <v>21247</v>
      </c>
      <c r="B21271" s="12">
        <v>49.00386934735279</v>
      </c>
      <c r="C21271" s="12">
        <v>-30.473869347352789</v>
      </c>
      <c r="D21271" s="12">
        <v>-0.27369875132975924</v>
      </c>
    </row>
    <row r="21272" spans="1:4" x14ac:dyDescent="0.25">
      <c r="A21272" s="12">
        <v>21248</v>
      </c>
      <c r="B21272" s="12">
        <v>48.916062325025038</v>
      </c>
      <c r="C21272" s="12">
        <v>-15.126062325025039</v>
      </c>
      <c r="D21272" s="12">
        <v>-0.13585358405610873</v>
      </c>
    </row>
    <row r="21273" spans="1:4" x14ac:dyDescent="0.25">
      <c r="A21273" s="12">
        <v>21249</v>
      </c>
      <c r="B21273" s="12">
        <v>48.811661221424053</v>
      </c>
      <c r="C21273" s="12">
        <v>-18.961661221424052</v>
      </c>
      <c r="D21273" s="12">
        <v>-0.17030272527215212</v>
      </c>
    </row>
    <row r="21274" spans="1:4" x14ac:dyDescent="0.25">
      <c r="A21274" s="12">
        <v>21250</v>
      </c>
      <c r="B21274" s="12">
        <v>49.098829208922325</v>
      </c>
      <c r="C21274" s="12">
        <v>-49.098829208922325</v>
      </c>
      <c r="D21274" s="12">
        <v>-0.44097741881939617</v>
      </c>
    </row>
    <row r="21275" spans="1:4" x14ac:dyDescent="0.25">
      <c r="A21275" s="12">
        <v>21251</v>
      </c>
      <c r="B21275" s="12">
        <v>49.012400403565728</v>
      </c>
      <c r="C21275" s="12">
        <v>-33.75240040356573</v>
      </c>
      <c r="D21275" s="12">
        <v>-0.30314462989717089</v>
      </c>
    </row>
    <row r="21276" spans="1:4" x14ac:dyDescent="0.25">
      <c r="A21276" s="12">
        <v>21252</v>
      </c>
      <c r="B21276" s="12">
        <v>49.003124761247868</v>
      </c>
      <c r="C21276" s="12">
        <v>-27.65312476124787</v>
      </c>
      <c r="D21276" s="12">
        <v>-0.24836444729907792</v>
      </c>
    </row>
    <row r="21277" spans="1:4" x14ac:dyDescent="0.25">
      <c r="A21277" s="12">
        <v>21253</v>
      </c>
      <c r="B21277" s="12">
        <v>48.916759307542577</v>
      </c>
      <c r="C21277" s="12">
        <v>-9.4367593075425731</v>
      </c>
      <c r="D21277" s="12">
        <v>-8.4755539561905069E-2</v>
      </c>
    </row>
    <row r="21278" spans="1:4" x14ac:dyDescent="0.25">
      <c r="A21278" s="12">
        <v>21254</v>
      </c>
      <c r="B21278" s="12">
        <v>48.476757045874841</v>
      </c>
      <c r="C21278" s="12">
        <v>86.413242954125167</v>
      </c>
      <c r="D21278" s="12">
        <v>0.77611400197703184</v>
      </c>
    </row>
    <row r="21279" spans="1:4" x14ac:dyDescent="0.25">
      <c r="A21279" s="12">
        <v>21255</v>
      </c>
      <c r="B21279" s="12">
        <v>48.999015235357525</v>
      </c>
      <c r="C21279" s="12">
        <v>-16.499015235357525</v>
      </c>
      <c r="D21279" s="12">
        <v>-0.14818465671738873</v>
      </c>
    </row>
    <row r="21280" spans="1:4" x14ac:dyDescent="0.25">
      <c r="A21280" s="12">
        <v>21256</v>
      </c>
      <c r="B21280" s="12">
        <v>48.438209166998938</v>
      </c>
      <c r="C21280" s="12">
        <v>162.40179083300103</v>
      </c>
      <c r="D21280" s="12">
        <v>1.4585993940598929</v>
      </c>
    </row>
    <row r="21281" spans="1:4" x14ac:dyDescent="0.25">
      <c r="A21281" s="12">
        <v>21257</v>
      </c>
      <c r="B21281" s="12">
        <v>48.974445641864655</v>
      </c>
      <c r="C21281" s="12">
        <v>-21.974445641864655</v>
      </c>
      <c r="D21281" s="12">
        <v>-0.19736182054165313</v>
      </c>
    </row>
    <row r="21282" spans="1:4" x14ac:dyDescent="0.25">
      <c r="A21282" s="12">
        <v>21258</v>
      </c>
      <c r="B21282" s="12">
        <v>48.992621766450803</v>
      </c>
      <c r="C21282" s="12">
        <v>-25.962621766450802</v>
      </c>
      <c r="D21282" s="12">
        <v>-0.23318132258585969</v>
      </c>
    </row>
    <row r="21283" spans="1:4" x14ac:dyDescent="0.25">
      <c r="A21283" s="12">
        <v>21259</v>
      </c>
      <c r="B21283" s="12">
        <v>48.825724356852696</v>
      </c>
      <c r="C21283" s="12">
        <v>10.394275643147303</v>
      </c>
      <c r="D21283" s="12">
        <v>9.3355400066840483E-2</v>
      </c>
    </row>
    <row r="21284" spans="1:4" x14ac:dyDescent="0.25">
      <c r="A21284" s="12">
        <v>21260</v>
      </c>
      <c r="B21284" s="12">
        <v>48.947104291105866</v>
      </c>
      <c r="C21284" s="12">
        <v>-16.047104291105867</v>
      </c>
      <c r="D21284" s="12">
        <v>-0.14412585277148693</v>
      </c>
    </row>
    <row r="21285" spans="1:4" x14ac:dyDescent="0.25">
      <c r="A21285" s="12">
        <v>21261</v>
      </c>
      <c r="B21285" s="12">
        <v>48.82120260415239</v>
      </c>
      <c r="C21285" s="12">
        <v>6.898797395847609</v>
      </c>
      <c r="D21285" s="12">
        <v>6.1961026720898149E-2</v>
      </c>
    </row>
    <row r="21286" spans="1:4" x14ac:dyDescent="0.25">
      <c r="A21286" s="12">
        <v>21262</v>
      </c>
      <c r="B21286" s="12">
        <v>49.002386954651783</v>
      </c>
      <c r="C21286" s="12">
        <v>-26.322386954651783</v>
      </c>
      <c r="D21286" s="12">
        <v>-0.23641252639723515</v>
      </c>
    </row>
    <row r="21287" spans="1:4" x14ac:dyDescent="0.25">
      <c r="A21287" s="12">
        <v>21263</v>
      </c>
      <c r="B21287" s="12">
        <v>48.9976266612572</v>
      </c>
      <c r="C21287" s="12">
        <v>-28.347626661257198</v>
      </c>
      <c r="D21287" s="12">
        <v>-0.2546020635552233</v>
      </c>
    </row>
    <row r="21288" spans="1:4" x14ac:dyDescent="0.25">
      <c r="A21288" s="12">
        <v>21264</v>
      </c>
      <c r="B21288" s="12">
        <v>49.003948218361693</v>
      </c>
      <c r="C21288" s="12">
        <v>-26.673948218361694</v>
      </c>
      <c r="D21288" s="12">
        <v>-0.2395700472816539</v>
      </c>
    </row>
    <row r="21289" spans="1:4" x14ac:dyDescent="0.25">
      <c r="A21289" s="12">
        <v>21265</v>
      </c>
      <c r="B21289" s="12">
        <v>49.022886131035449</v>
      </c>
      <c r="C21289" s="12">
        <v>-32.572886131035446</v>
      </c>
      <c r="D21289" s="12">
        <v>-0.29255091172218595</v>
      </c>
    </row>
    <row r="21290" spans="1:4" x14ac:dyDescent="0.25">
      <c r="A21290" s="12">
        <v>21266</v>
      </c>
      <c r="B21290" s="12">
        <v>48.942424731043097</v>
      </c>
      <c r="C21290" s="12">
        <v>-18.422424731043094</v>
      </c>
      <c r="D21290" s="12">
        <v>-0.16545961354234712</v>
      </c>
    </row>
    <row r="21291" spans="1:4" x14ac:dyDescent="0.25">
      <c r="A21291" s="12">
        <v>21267</v>
      </c>
      <c r="B21291" s="12">
        <v>48.786020253163862</v>
      </c>
      <c r="C21291" s="12">
        <v>12.253979746836144</v>
      </c>
      <c r="D21291" s="12">
        <v>0.11005819173470201</v>
      </c>
    </row>
    <row r="21292" spans="1:4" x14ac:dyDescent="0.25">
      <c r="A21292" s="12">
        <v>21268</v>
      </c>
      <c r="B21292" s="12">
        <v>48.745086852992095</v>
      </c>
      <c r="C21292" s="12">
        <v>16.65491314700791</v>
      </c>
      <c r="D21292" s="12">
        <v>0.14958484201277308</v>
      </c>
    </row>
    <row r="21293" spans="1:4" x14ac:dyDescent="0.25">
      <c r="A21293" s="12">
        <v>21269</v>
      </c>
      <c r="B21293" s="12">
        <v>48.869094818923706</v>
      </c>
      <c r="C21293" s="12">
        <v>-24.989094818923707</v>
      </c>
      <c r="D21293" s="12">
        <v>-0.22443766398160095</v>
      </c>
    </row>
    <row r="21294" spans="1:4" x14ac:dyDescent="0.25">
      <c r="A21294" s="12">
        <v>21270</v>
      </c>
      <c r="B21294" s="12">
        <v>49.098829208922325</v>
      </c>
      <c r="C21294" s="12">
        <v>-49.098829208922325</v>
      </c>
      <c r="D21294" s="12">
        <v>-0.44097741881939617</v>
      </c>
    </row>
    <row r="21295" spans="1:4" x14ac:dyDescent="0.25">
      <c r="A21295" s="12">
        <v>21271</v>
      </c>
      <c r="B21295" s="12">
        <v>49.03092086185643</v>
      </c>
      <c r="C21295" s="12">
        <v>-37.040920861856428</v>
      </c>
      <c r="D21295" s="12">
        <v>-0.33268022752336202</v>
      </c>
    </row>
    <row r="21296" spans="1:4" x14ac:dyDescent="0.25">
      <c r="A21296" s="12">
        <v>21272</v>
      </c>
      <c r="B21296" s="12">
        <v>49.057813017061839</v>
      </c>
      <c r="C21296" s="12">
        <v>-39.907813017061841</v>
      </c>
      <c r="D21296" s="12">
        <v>-0.35842900245354548</v>
      </c>
    </row>
    <row r="21297" spans="1:4" x14ac:dyDescent="0.25">
      <c r="A21297" s="12">
        <v>21273</v>
      </c>
      <c r="B21297" s="12">
        <v>48.977449274669155</v>
      </c>
      <c r="C21297" s="12">
        <v>-22.657449274669155</v>
      </c>
      <c r="D21297" s="12">
        <v>-0.20349616598106876</v>
      </c>
    </row>
    <row r="21298" spans="1:4" x14ac:dyDescent="0.25">
      <c r="A21298" s="12">
        <v>21274</v>
      </c>
      <c r="B21298" s="12">
        <v>48.901586815760929</v>
      </c>
      <c r="C21298" s="12">
        <v>-6.1315868157609259</v>
      </c>
      <c r="D21298" s="12">
        <v>-5.5070382957114132E-2</v>
      </c>
    </row>
    <row r="21299" spans="1:4" x14ac:dyDescent="0.25">
      <c r="A21299" s="12">
        <v>21275</v>
      </c>
      <c r="B21299" s="12">
        <v>48.999015235357525</v>
      </c>
      <c r="C21299" s="12">
        <v>-16.499015235357525</v>
      </c>
      <c r="D21299" s="12">
        <v>-0.14818465671738873</v>
      </c>
    </row>
    <row r="21300" spans="1:4" x14ac:dyDescent="0.25">
      <c r="A21300" s="12">
        <v>21276</v>
      </c>
      <c r="B21300" s="12">
        <v>48.691895316696609</v>
      </c>
      <c r="C21300" s="12">
        <v>83.808104683303384</v>
      </c>
      <c r="D21300" s="12">
        <v>0.7527161497503263</v>
      </c>
    </row>
    <row r="21301" spans="1:4" x14ac:dyDescent="0.25">
      <c r="A21301" s="12">
        <v>21277</v>
      </c>
      <c r="B21301" s="12">
        <v>48.980484713988645</v>
      </c>
      <c r="C21301" s="12">
        <v>-24.230484713988645</v>
      </c>
      <c r="D21301" s="12">
        <v>-0.21762426473452107</v>
      </c>
    </row>
    <row r="21302" spans="1:4" x14ac:dyDescent="0.25">
      <c r="A21302" s="12">
        <v>21278</v>
      </c>
      <c r="B21302" s="12">
        <v>49.053311733577388</v>
      </c>
      <c r="C21302" s="12">
        <v>-39.183311733577384</v>
      </c>
      <c r="D21302" s="12">
        <v>-0.35192194900502338</v>
      </c>
    </row>
    <row r="21303" spans="1:4" x14ac:dyDescent="0.25">
      <c r="A21303" s="12">
        <v>21279</v>
      </c>
      <c r="B21303" s="12">
        <v>48.992621766450803</v>
      </c>
      <c r="C21303" s="12">
        <v>-25.962621766450802</v>
      </c>
      <c r="D21303" s="12">
        <v>-0.23318132258585969</v>
      </c>
    </row>
    <row r="21304" spans="1:4" x14ac:dyDescent="0.25">
      <c r="A21304" s="12">
        <v>21280</v>
      </c>
      <c r="B21304" s="12">
        <v>48.962276782887514</v>
      </c>
      <c r="C21304" s="12">
        <v>-19.352276782887515</v>
      </c>
      <c r="D21304" s="12">
        <v>-0.17381100937627789</v>
      </c>
    </row>
    <row r="21305" spans="1:4" x14ac:dyDescent="0.25">
      <c r="A21305" s="12">
        <v>21281</v>
      </c>
      <c r="B21305" s="12">
        <v>48.89060925534487</v>
      </c>
      <c r="C21305" s="12">
        <v>-7.100609255344871</v>
      </c>
      <c r="D21305" s="12">
        <v>-6.3773584664175403E-2</v>
      </c>
    </row>
    <row r="21306" spans="1:4" x14ac:dyDescent="0.25">
      <c r="A21306" s="12">
        <v>21282</v>
      </c>
      <c r="B21306" s="12">
        <v>48.994350100129232</v>
      </c>
      <c r="C21306" s="12">
        <v>-24.424350100129232</v>
      </c>
      <c r="D21306" s="12">
        <v>-0.21936545202872168</v>
      </c>
    </row>
    <row r="21307" spans="1:4" x14ac:dyDescent="0.25">
      <c r="A21307" s="12">
        <v>21283</v>
      </c>
      <c r="B21307" s="12">
        <v>48.766306552308336</v>
      </c>
      <c r="C21307" s="12">
        <v>19.083693447691672</v>
      </c>
      <c r="D21307" s="12">
        <v>0.17139874847717188</v>
      </c>
    </row>
    <row r="21308" spans="1:4" x14ac:dyDescent="0.25">
      <c r="A21308" s="12">
        <v>21284</v>
      </c>
      <c r="B21308" s="12">
        <v>48.922621655024003</v>
      </c>
      <c r="C21308" s="12">
        <v>-7.4526216550240036</v>
      </c>
      <c r="D21308" s="12">
        <v>-6.6935157392160466E-2</v>
      </c>
    </row>
    <row r="21309" spans="1:4" x14ac:dyDescent="0.25">
      <c r="A21309" s="12">
        <v>21285</v>
      </c>
      <c r="B21309" s="12">
        <v>49.053263362190201</v>
      </c>
      <c r="C21309" s="12">
        <v>-39.183263362190203</v>
      </c>
      <c r="D21309" s="12">
        <v>-0.35192151456107007</v>
      </c>
    </row>
    <row r="21310" spans="1:4" x14ac:dyDescent="0.25">
      <c r="A21310" s="12">
        <v>21286</v>
      </c>
      <c r="B21310" s="12">
        <v>48.825121372633674</v>
      </c>
      <c r="C21310" s="12">
        <v>4.5848786273663293</v>
      </c>
      <c r="D21310" s="12">
        <v>4.1178740415439681E-2</v>
      </c>
    </row>
    <row r="21311" spans="1:4" x14ac:dyDescent="0.25">
      <c r="A21311" s="12">
        <v>21287</v>
      </c>
      <c r="B21311" s="12">
        <v>48.629615775284634</v>
      </c>
      <c r="C21311" s="12">
        <v>42.930384224715368</v>
      </c>
      <c r="D21311" s="12">
        <v>0.38557599701175099</v>
      </c>
    </row>
    <row r="21312" spans="1:4" x14ac:dyDescent="0.25">
      <c r="A21312" s="12">
        <v>21288</v>
      </c>
      <c r="B21312" s="12">
        <v>48.792252500449457</v>
      </c>
      <c r="C21312" s="12">
        <v>7.8877474995505494</v>
      </c>
      <c r="D21312" s="12">
        <v>7.0843207235150557E-2</v>
      </c>
    </row>
    <row r="21313" spans="1:4" x14ac:dyDescent="0.25">
      <c r="A21313" s="12">
        <v>21289</v>
      </c>
      <c r="B21313" s="12">
        <v>48.792516688924167</v>
      </c>
      <c r="C21313" s="12">
        <v>-16.952516688924167</v>
      </c>
      <c r="D21313" s="12">
        <v>-0.15225774570233586</v>
      </c>
    </row>
    <row r="21314" spans="1:4" x14ac:dyDescent="0.25">
      <c r="A21314" s="12">
        <v>21290</v>
      </c>
      <c r="B21314" s="12">
        <v>49.098829208922325</v>
      </c>
      <c r="C21314" s="12">
        <v>-49.098829208922325</v>
      </c>
      <c r="D21314" s="12">
        <v>-0.44097741881939617</v>
      </c>
    </row>
    <row r="21315" spans="1:4" x14ac:dyDescent="0.25">
      <c r="A21315" s="12">
        <v>21291</v>
      </c>
      <c r="B21315" s="12">
        <v>48.858063251143236</v>
      </c>
      <c r="C21315" s="12">
        <v>-6.3480632511432304</v>
      </c>
      <c r="D21315" s="12">
        <v>-5.7014649678911344E-2</v>
      </c>
    </row>
    <row r="21316" spans="1:4" x14ac:dyDescent="0.25">
      <c r="A21316" s="12">
        <v>21292</v>
      </c>
      <c r="B21316" s="12">
        <v>48.975780633340875</v>
      </c>
      <c r="C21316" s="12">
        <v>-21.525780633340876</v>
      </c>
      <c r="D21316" s="12">
        <v>-0.19333216972184408</v>
      </c>
    </row>
    <row r="21317" spans="1:4" x14ac:dyDescent="0.25">
      <c r="A21317" s="12">
        <v>21293</v>
      </c>
      <c r="B21317" s="12">
        <v>48.931931799324218</v>
      </c>
      <c r="C21317" s="12">
        <v>-12.74193179932422</v>
      </c>
      <c r="D21317" s="12">
        <v>-0.114440696166696</v>
      </c>
    </row>
    <row r="21318" spans="1:4" x14ac:dyDescent="0.25">
      <c r="A21318" s="12">
        <v>21294</v>
      </c>
      <c r="B21318" s="12">
        <v>48.23346920882323</v>
      </c>
      <c r="C21318" s="12">
        <v>141.42653079117676</v>
      </c>
      <c r="D21318" s="12">
        <v>1.2702116833682409</v>
      </c>
    </row>
    <row r="21319" spans="1:4" x14ac:dyDescent="0.25">
      <c r="A21319" s="12">
        <v>21295</v>
      </c>
      <c r="B21319" s="12">
        <v>48.876167267893159</v>
      </c>
      <c r="C21319" s="12">
        <v>23.623832732106841</v>
      </c>
      <c r="D21319" s="12">
        <v>0.21217566586969733</v>
      </c>
    </row>
    <row r="21320" spans="1:4" x14ac:dyDescent="0.25">
      <c r="A21320" s="12">
        <v>21296</v>
      </c>
      <c r="B21320" s="12">
        <v>46.746409069182384</v>
      </c>
      <c r="C21320" s="12">
        <v>710.75359093081761</v>
      </c>
      <c r="D21320" s="12">
        <v>6.3835795882548778</v>
      </c>
    </row>
    <row r="21321" spans="1:4" x14ac:dyDescent="0.25">
      <c r="A21321" s="12">
        <v>21297</v>
      </c>
      <c r="B21321" s="12">
        <v>48.944967030522974</v>
      </c>
      <c r="C21321" s="12">
        <v>-16.184967030522976</v>
      </c>
      <c r="D21321" s="12">
        <v>-0.145364056532331</v>
      </c>
    </row>
    <row r="21322" spans="1:4" x14ac:dyDescent="0.25">
      <c r="A21322" s="12">
        <v>21298</v>
      </c>
      <c r="B21322" s="12">
        <v>48.962276782887514</v>
      </c>
      <c r="C21322" s="12">
        <v>-19.352276782887515</v>
      </c>
      <c r="D21322" s="12">
        <v>-0.17381100937627789</v>
      </c>
    </row>
    <row r="21323" spans="1:4" x14ac:dyDescent="0.25">
      <c r="A21323" s="12">
        <v>21299</v>
      </c>
      <c r="B21323" s="12">
        <v>48.916759307542577</v>
      </c>
      <c r="C21323" s="12">
        <v>-9.4367593075425731</v>
      </c>
      <c r="D21323" s="12">
        <v>-8.4755539561905069E-2</v>
      </c>
    </row>
    <row r="21324" spans="1:4" x14ac:dyDescent="0.25">
      <c r="A21324" s="12">
        <v>21300</v>
      </c>
      <c r="B21324" s="12">
        <v>48.962276782887514</v>
      </c>
      <c r="C21324" s="12">
        <v>-19.352276782887515</v>
      </c>
      <c r="D21324" s="12">
        <v>-0.17381100937627789</v>
      </c>
    </row>
    <row r="21325" spans="1:4" x14ac:dyDescent="0.25">
      <c r="A21325" s="12">
        <v>21301</v>
      </c>
      <c r="B21325" s="12">
        <v>48.960015906537357</v>
      </c>
      <c r="C21325" s="12">
        <v>-21.100015906537358</v>
      </c>
      <c r="D21325" s="12">
        <v>-0.18950819604924901</v>
      </c>
    </row>
    <row r="21326" spans="1:4" x14ac:dyDescent="0.25">
      <c r="A21326" s="12">
        <v>21302</v>
      </c>
      <c r="B21326" s="12">
        <v>49.026497518219415</v>
      </c>
      <c r="C21326" s="12">
        <v>-32.016497518219417</v>
      </c>
      <c r="D21326" s="12">
        <v>-0.2875537495027754</v>
      </c>
    </row>
    <row r="21327" spans="1:4" x14ac:dyDescent="0.25">
      <c r="A21327" s="12">
        <v>21303</v>
      </c>
      <c r="B21327" s="12">
        <v>48.954254140829285</v>
      </c>
      <c r="C21327" s="12">
        <v>-19.454254140829285</v>
      </c>
      <c r="D21327" s="12">
        <v>-0.17472691129914922</v>
      </c>
    </row>
    <row r="21328" spans="1:4" x14ac:dyDescent="0.25">
      <c r="A21328" s="12">
        <v>21304</v>
      </c>
      <c r="B21328" s="12">
        <v>48.950032761211126</v>
      </c>
      <c r="C21328" s="12">
        <v>-26.620032761211128</v>
      </c>
      <c r="D21328" s="12">
        <v>-0.2390858096834913</v>
      </c>
    </row>
    <row r="21329" spans="1:4" x14ac:dyDescent="0.25">
      <c r="A21329" s="12">
        <v>21305</v>
      </c>
      <c r="B21329" s="12">
        <v>49.038074746612821</v>
      </c>
      <c r="C21329" s="12">
        <v>-35.878074746612825</v>
      </c>
      <c r="D21329" s="12">
        <v>-0.32223621314162798</v>
      </c>
    </row>
    <row r="21330" spans="1:4" x14ac:dyDescent="0.25">
      <c r="A21330" s="12">
        <v>21306</v>
      </c>
      <c r="B21330" s="12">
        <v>49.07089983787246</v>
      </c>
      <c r="C21330" s="12">
        <v>-43.620899837872457</v>
      </c>
      <c r="D21330" s="12">
        <v>-0.39177781073420881</v>
      </c>
    </row>
    <row r="21331" spans="1:4" x14ac:dyDescent="0.25">
      <c r="A21331" s="12">
        <v>21307</v>
      </c>
      <c r="B21331" s="12">
        <v>49.026212844192685</v>
      </c>
      <c r="C21331" s="12">
        <v>-34.856212844192683</v>
      </c>
      <c r="D21331" s="12">
        <v>-0.31305843779790909</v>
      </c>
    </row>
    <row r="21332" spans="1:4" x14ac:dyDescent="0.25">
      <c r="A21332" s="12">
        <v>21308</v>
      </c>
      <c r="B21332" s="12">
        <v>49.051663561464963</v>
      </c>
      <c r="C21332" s="12">
        <v>-40.331663561464964</v>
      </c>
      <c r="D21332" s="12">
        <v>-0.36223578404177365</v>
      </c>
    </row>
    <row r="21333" spans="1:4" x14ac:dyDescent="0.25">
      <c r="A21333" s="12">
        <v>21309</v>
      </c>
      <c r="B21333" s="12">
        <v>48.755456462994694</v>
      </c>
      <c r="C21333" s="12">
        <v>-12.935456462994694</v>
      </c>
      <c r="D21333" s="12">
        <v>-0.11617882328781662</v>
      </c>
    </row>
    <row r="21334" spans="1:4" x14ac:dyDescent="0.25">
      <c r="A21334" s="12">
        <v>21310</v>
      </c>
      <c r="B21334" s="12">
        <v>49.098829208922325</v>
      </c>
      <c r="C21334" s="12">
        <v>-49.098829208922325</v>
      </c>
      <c r="D21334" s="12">
        <v>-0.44097741881939617</v>
      </c>
    </row>
    <row r="21335" spans="1:4" x14ac:dyDescent="0.25">
      <c r="A21335" s="12">
        <v>21311</v>
      </c>
      <c r="B21335" s="12">
        <v>49.049441320147125</v>
      </c>
      <c r="C21335" s="12">
        <v>-40.329441320147126</v>
      </c>
      <c r="D21335" s="12">
        <v>-0.36221582514955314</v>
      </c>
    </row>
    <row r="21336" spans="1:4" x14ac:dyDescent="0.25">
      <c r="A21336" s="12">
        <v>21312</v>
      </c>
      <c r="B21336" s="12">
        <v>48.852732057759425</v>
      </c>
      <c r="C21336" s="12">
        <v>6.0472679422405733</v>
      </c>
      <c r="D21336" s="12">
        <v>5.4313079375708014E-2</v>
      </c>
    </row>
    <row r="21337" spans="1:4" x14ac:dyDescent="0.25">
      <c r="A21337" s="12">
        <v>21313</v>
      </c>
      <c r="B21337" s="12">
        <v>48.931931799324218</v>
      </c>
      <c r="C21337" s="12">
        <v>-12.74193179932422</v>
      </c>
      <c r="D21337" s="12">
        <v>-0.114440696166696</v>
      </c>
    </row>
    <row r="21338" spans="1:4" x14ac:dyDescent="0.25">
      <c r="A21338" s="12">
        <v>21314</v>
      </c>
      <c r="B21338" s="12">
        <v>48.481997279486997</v>
      </c>
      <c r="C21338" s="12">
        <v>69.958002720513008</v>
      </c>
      <c r="D21338" s="12">
        <v>0.62832250712499726</v>
      </c>
    </row>
    <row r="21339" spans="1:4" x14ac:dyDescent="0.25">
      <c r="A21339" s="12">
        <v>21315</v>
      </c>
      <c r="B21339" s="12">
        <v>48.904471145545962</v>
      </c>
      <c r="C21339" s="12">
        <v>-14.004471145545956</v>
      </c>
      <c r="D21339" s="12">
        <v>-0.1257800977578365</v>
      </c>
    </row>
    <row r="21340" spans="1:4" x14ac:dyDescent="0.25">
      <c r="A21340" s="12">
        <v>21316</v>
      </c>
      <c r="B21340" s="12">
        <v>48.560706102930745</v>
      </c>
      <c r="C21340" s="12">
        <v>48.039293897069264</v>
      </c>
      <c r="D21340" s="12">
        <v>0.43146128259991867</v>
      </c>
    </row>
    <row r="21341" spans="1:4" x14ac:dyDescent="0.25">
      <c r="A21341" s="12">
        <v>21317</v>
      </c>
      <c r="B21341" s="12">
        <v>49.021902824538422</v>
      </c>
      <c r="C21341" s="12">
        <v>-32.28190282453842</v>
      </c>
      <c r="D21341" s="12">
        <v>-0.28993746717603219</v>
      </c>
    </row>
    <row r="21342" spans="1:4" x14ac:dyDescent="0.25">
      <c r="A21342" s="12">
        <v>21318</v>
      </c>
      <c r="B21342" s="12">
        <v>48.986715082615156</v>
      </c>
      <c r="C21342" s="12">
        <v>-25.956715082615155</v>
      </c>
      <c r="D21342" s="12">
        <v>-0.23312827215199816</v>
      </c>
    </row>
    <row r="21343" spans="1:4" x14ac:dyDescent="0.25">
      <c r="A21343" s="12">
        <v>21319</v>
      </c>
      <c r="B21343" s="12">
        <v>48.962276782887514</v>
      </c>
      <c r="C21343" s="12">
        <v>-19.352276782887515</v>
      </c>
      <c r="D21343" s="12">
        <v>-0.17381100937627789</v>
      </c>
    </row>
    <row r="21344" spans="1:4" x14ac:dyDescent="0.25">
      <c r="A21344" s="12">
        <v>21320</v>
      </c>
      <c r="B21344" s="12">
        <v>48.938719917326424</v>
      </c>
      <c r="C21344" s="12">
        <v>-19.328719917326424</v>
      </c>
      <c r="D21344" s="12">
        <v>-0.17359943517098669</v>
      </c>
    </row>
    <row r="21345" spans="1:4" x14ac:dyDescent="0.25">
      <c r="A21345" s="12">
        <v>21321</v>
      </c>
      <c r="B21345" s="12">
        <v>48.79935126698215</v>
      </c>
      <c r="C21345" s="12">
        <v>9.4906487330178422</v>
      </c>
      <c r="D21345" s="12">
        <v>8.5239543358546027E-2</v>
      </c>
    </row>
    <row r="21346" spans="1:4" x14ac:dyDescent="0.25">
      <c r="A21346" s="12">
        <v>21322</v>
      </c>
      <c r="B21346" s="12">
        <v>49.002386954651783</v>
      </c>
      <c r="C21346" s="12">
        <v>-26.322386954651783</v>
      </c>
      <c r="D21346" s="12">
        <v>-0.23641252639723515</v>
      </c>
    </row>
    <row r="21347" spans="1:4" x14ac:dyDescent="0.25">
      <c r="A21347" s="12">
        <v>21323</v>
      </c>
      <c r="B21347" s="12">
        <v>48.983169154447893</v>
      </c>
      <c r="C21347" s="12">
        <v>-25.383169154447891</v>
      </c>
      <c r="D21347" s="12">
        <v>-0.2279770128031986</v>
      </c>
    </row>
    <row r="21348" spans="1:4" x14ac:dyDescent="0.25">
      <c r="A21348" s="12">
        <v>21324</v>
      </c>
      <c r="B21348" s="12">
        <v>48.817255655784955</v>
      </c>
      <c r="C21348" s="12">
        <v>2.2227443442150445</v>
      </c>
      <c r="D21348" s="12">
        <v>1.9963410113845274E-2</v>
      </c>
    </row>
    <row r="21349" spans="1:4" x14ac:dyDescent="0.25">
      <c r="A21349" s="12">
        <v>21325</v>
      </c>
      <c r="B21349" s="12">
        <v>48.901377206416441</v>
      </c>
      <c r="C21349" s="12">
        <v>-6.1313772064164382</v>
      </c>
      <c r="D21349" s="12">
        <v>-5.5068500366649516E-2</v>
      </c>
    </row>
    <row r="21350" spans="1:4" x14ac:dyDescent="0.25">
      <c r="A21350" s="12">
        <v>21326</v>
      </c>
      <c r="B21350" s="12">
        <v>48.897737737363315</v>
      </c>
      <c r="C21350" s="12">
        <v>-9.6577377373633126</v>
      </c>
      <c r="D21350" s="12">
        <v>-8.6740240606047375E-2</v>
      </c>
    </row>
    <row r="21351" spans="1:4" x14ac:dyDescent="0.25">
      <c r="A21351" s="12">
        <v>21327</v>
      </c>
      <c r="B21351" s="12">
        <v>48.892151863153344</v>
      </c>
      <c r="C21351" s="12">
        <v>-8.5621518631533391</v>
      </c>
      <c r="D21351" s="12">
        <v>-7.6900318989009897E-2</v>
      </c>
    </row>
    <row r="21352" spans="1:4" x14ac:dyDescent="0.25">
      <c r="A21352" s="12">
        <v>21328</v>
      </c>
      <c r="B21352" s="12">
        <v>48.774565382652945</v>
      </c>
      <c r="C21352" s="12">
        <v>11.175434617347058</v>
      </c>
      <c r="D21352" s="12">
        <v>0.10037132027675899</v>
      </c>
    </row>
    <row r="21353" spans="1:4" x14ac:dyDescent="0.25">
      <c r="A21353" s="12">
        <v>21329</v>
      </c>
      <c r="B21353" s="12">
        <v>48.83080575392394</v>
      </c>
      <c r="C21353" s="12">
        <v>-20.970805753923941</v>
      </c>
      <c r="D21353" s="12">
        <v>-0.18834770484196844</v>
      </c>
    </row>
    <row r="21354" spans="1:4" x14ac:dyDescent="0.25">
      <c r="A21354" s="12">
        <v>21330</v>
      </c>
      <c r="B21354" s="12">
        <v>49.098829208922325</v>
      </c>
      <c r="C21354" s="12">
        <v>-49.098829208922325</v>
      </c>
      <c r="D21354" s="12">
        <v>-0.44097741881939617</v>
      </c>
    </row>
    <row r="21355" spans="1:4" x14ac:dyDescent="0.25">
      <c r="A21355" s="12">
        <v>21331</v>
      </c>
      <c r="B21355" s="12">
        <v>49.024747375759524</v>
      </c>
      <c r="C21355" s="12">
        <v>-35.944747375759519</v>
      </c>
      <c r="D21355" s="12">
        <v>-0.32283502831463157</v>
      </c>
    </row>
    <row r="21356" spans="1:4" x14ac:dyDescent="0.25">
      <c r="A21356" s="12">
        <v>21332</v>
      </c>
      <c r="B21356" s="12">
        <v>49.003124761247868</v>
      </c>
      <c r="C21356" s="12">
        <v>-27.65312476124787</v>
      </c>
      <c r="D21356" s="12">
        <v>-0.24836444729907792</v>
      </c>
    </row>
    <row r="21357" spans="1:4" x14ac:dyDescent="0.25">
      <c r="A21357" s="12">
        <v>21333</v>
      </c>
      <c r="B21357" s="12">
        <v>48.856069340415992</v>
      </c>
      <c r="C21357" s="12">
        <v>3.7839306595840085</v>
      </c>
      <c r="D21357" s="12">
        <v>3.3985086857258609E-2</v>
      </c>
    </row>
    <row r="21358" spans="1:4" x14ac:dyDescent="0.25">
      <c r="A21358" s="12">
        <v>21334</v>
      </c>
      <c r="B21358" s="12">
        <v>48.470194661012854</v>
      </c>
      <c r="C21358" s="12">
        <v>69.969805338987143</v>
      </c>
      <c r="D21358" s="12">
        <v>0.62842851144961953</v>
      </c>
    </row>
    <row r="21359" spans="1:4" x14ac:dyDescent="0.25">
      <c r="A21359" s="12">
        <v>21335</v>
      </c>
      <c r="B21359" s="12">
        <v>48.928319775029784</v>
      </c>
      <c r="C21359" s="12">
        <v>-17.518319775029781</v>
      </c>
      <c r="D21359" s="12">
        <v>-0.15733946330112458</v>
      </c>
    </row>
    <row r="21360" spans="1:4" x14ac:dyDescent="0.25">
      <c r="A21360" s="12">
        <v>21336</v>
      </c>
      <c r="B21360" s="12">
        <v>48.717324617255414</v>
      </c>
      <c r="C21360" s="12">
        <v>24.102675382744593</v>
      </c>
      <c r="D21360" s="12">
        <v>0.21647635489835754</v>
      </c>
    </row>
    <row r="21361" spans="1:4" x14ac:dyDescent="0.25">
      <c r="A21361" s="12">
        <v>21337</v>
      </c>
      <c r="B21361" s="12">
        <v>48.927237520375989</v>
      </c>
      <c r="C21361" s="12">
        <v>-12.657237520375986</v>
      </c>
      <c r="D21361" s="12">
        <v>-0.11368002090984945</v>
      </c>
    </row>
    <row r="21362" spans="1:4" x14ac:dyDescent="0.25">
      <c r="A21362" s="12">
        <v>21338</v>
      </c>
      <c r="B21362" s="12">
        <v>49.001892948995383</v>
      </c>
      <c r="C21362" s="12">
        <v>-29.261892948995381</v>
      </c>
      <c r="D21362" s="12">
        <v>-0.26281347702833951</v>
      </c>
    </row>
    <row r="21363" spans="1:4" x14ac:dyDescent="0.25">
      <c r="A21363" s="12">
        <v>21339</v>
      </c>
      <c r="B21363" s="12">
        <v>48.856069340415992</v>
      </c>
      <c r="C21363" s="12">
        <v>3.7839306595840085</v>
      </c>
      <c r="D21363" s="12">
        <v>3.3985086857258609E-2</v>
      </c>
    </row>
    <row r="21364" spans="1:4" x14ac:dyDescent="0.25">
      <c r="A21364" s="12">
        <v>21340</v>
      </c>
      <c r="B21364" s="12">
        <v>49.032248681755824</v>
      </c>
      <c r="C21364" s="12">
        <v>-35.872248681755821</v>
      </c>
      <c r="D21364" s="12">
        <v>-0.32218388678102206</v>
      </c>
    </row>
    <row r="21365" spans="1:4" x14ac:dyDescent="0.25">
      <c r="A21365" s="12">
        <v>21341</v>
      </c>
      <c r="B21365" s="12">
        <v>48.977013687141969</v>
      </c>
      <c r="C21365" s="12">
        <v>-24.977013687141969</v>
      </c>
      <c r="D21365" s="12">
        <v>-0.22432915821078392</v>
      </c>
    </row>
    <row r="21366" spans="1:4" x14ac:dyDescent="0.25">
      <c r="A21366" s="12">
        <v>21342</v>
      </c>
      <c r="B21366" s="12">
        <v>49.018460663696871</v>
      </c>
      <c r="C21366" s="12">
        <v>-30.118460663696872</v>
      </c>
      <c r="D21366" s="12">
        <v>-0.27050667513426196</v>
      </c>
    </row>
    <row r="21367" spans="1:4" x14ac:dyDescent="0.25">
      <c r="A21367" s="12">
        <v>21343</v>
      </c>
      <c r="B21367" s="12">
        <v>48.968711647638592</v>
      </c>
      <c r="C21367" s="12">
        <v>-22.418711647638592</v>
      </c>
      <c r="D21367" s="12">
        <v>-0.20135196205117395</v>
      </c>
    </row>
    <row r="21368" spans="1:4" x14ac:dyDescent="0.25">
      <c r="A21368" s="12">
        <v>21344</v>
      </c>
      <c r="B21368" s="12">
        <v>49.00948255196829</v>
      </c>
      <c r="C21368" s="12">
        <v>-33.059482551968287</v>
      </c>
      <c r="D21368" s="12">
        <v>-0.29692124065195857</v>
      </c>
    </row>
    <row r="21369" spans="1:4" x14ac:dyDescent="0.25">
      <c r="A21369" s="12">
        <v>21345</v>
      </c>
      <c r="B21369" s="12">
        <v>49.038074746612821</v>
      </c>
      <c r="C21369" s="12">
        <v>-35.878074746612825</v>
      </c>
      <c r="D21369" s="12">
        <v>-0.32223621314162798</v>
      </c>
    </row>
    <row r="21370" spans="1:4" x14ac:dyDescent="0.25">
      <c r="A21370" s="12">
        <v>21346</v>
      </c>
      <c r="B21370" s="12">
        <v>49.015041095772737</v>
      </c>
      <c r="C21370" s="12">
        <v>-32.665041095772736</v>
      </c>
      <c r="D21370" s="12">
        <v>-0.29337859456383419</v>
      </c>
    </row>
    <row r="21371" spans="1:4" x14ac:dyDescent="0.25">
      <c r="A21371" s="12">
        <v>21347</v>
      </c>
      <c r="B21371" s="12">
        <v>48.858636617893509</v>
      </c>
      <c r="C21371" s="12">
        <v>-1.9886366178935049</v>
      </c>
      <c r="D21371" s="12">
        <v>-1.7860789286785108E-2</v>
      </c>
    </row>
    <row r="21372" spans="1:4" x14ac:dyDescent="0.25">
      <c r="A21372" s="12">
        <v>21348</v>
      </c>
      <c r="B21372" s="12">
        <v>49.087037797057981</v>
      </c>
      <c r="C21372" s="12">
        <v>-46.907037797057981</v>
      </c>
      <c r="D21372" s="12">
        <v>-0.42129201012499051</v>
      </c>
    </row>
    <row r="21373" spans="1:4" x14ac:dyDescent="0.25">
      <c r="A21373" s="12">
        <v>21349</v>
      </c>
      <c r="B21373" s="12">
        <v>48.90738388392348</v>
      </c>
      <c r="C21373" s="12">
        <v>-29.007383883923481</v>
      </c>
      <c r="D21373" s="12">
        <v>-0.26052762312123351</v>
      </c>
    </row>
    <row r="21374" spans="1:4" x14ac:dyDescent="0.25">
      <c r="A21374" s="12">
        <v>21350</v>
      </c>
      <c r="B21374" s="12">
        <v>49.098829208922325</v>
      </c>
      <c r="C21374" s="12">
        <v>-49.098829208922325</v>
      </c>
      <c r="D21374" s="12">
        <v>-0.44097741881939617</v>
      </c>
    </row>
    <row r="21375" spans="1:4" x14ac:dyDescent="0.25">
      <c r="A21375" s="12">
        <v>21351</v>
      </c>
      <c r="B21375" s="12">
        <v>49.086482236728529</v>
      </c>
      <c r="C21375" s="12">
        <v>-46.906482236728529</v>
      </c>
      <c r="D21375" s="12">
        <v>-0.42128702040193544</v>
      </c>
    </row>
    <row r="21376" spans="1:4" x14ac:dyDescent="0.25">
      <c r="A21376" s="12">
        <v>21352</v>
      </c>
      <c r="B21376" s="12">
        <v>48.93476444148039</v>
      </c>
      <c r="C21376" s="12">
        <v>-12.334764441480395</v>
      </c>
      <c r="D21376" s="12">
        <v>-0.1107837533559934</v>
      </c>
    </row>
    <row r="21377" spans="1:4" x14ac:dyDescent="0.25">
      <c r="A21377" s="12">
        <v>21353</v>
      </c>
      <c r="B21377" s="12">
        <v>48.962276782887514</v>
      </c>
      <c r="C21377" s="12">
        <v>-19.352276782887515</v>
      </c>
      <c r="D21377" s="12">
        <v>-0.17381100937627789</v>
      </c>
    </row>
    <row r="21378" spans="1:4" x14ac:dyDescent="0.25">
      <c r="A21378" s="12">
        <v>21354</v>
      </c>
      <c r="B21378" s="12">
        <v>48.721403398481556</v>
      </c>
      <c r="C21378" s="12">
        <v>20.368596601518448</v>
      </c>
      <c r="D21378" s="12">
        <v>0.18293900891385997</v>
      </c>
    </row>
    <row r="21379" spans="1:4" x14ac:dyDescent="0.25">
      <c r="A21379" s="12">
        <v>21355</v>
      </c>
      <c r="B21379" s="12">
        <v>49.034361470762221</v>
      </c>
      <c r="C21379" s="12">
        <v>-36.07436147076222</v>
      </c>
      <c r="D21379" s="12">
        <v>-0.32399914749991177</v>
      </c>
    </row>
    <row r="21380" spans="1:4" x14ac:dyDescent="0.25">
      <c r="A21380" s="12">
        <v>21356</v>
      </c>
      <c r="B21380" s="12">
        <v>48.947265267684507</v>
      </c>
      <c r="C21380" s="12">
        <v>-21.027265267684506</v>
      </c>
      <c r="D21380" s="12">
        <v>-0.18885479169204364</v>
      </c>
    </row>
    <row r="21381" spans="1:4" x14ac:dyDescent="0.25">
      <c r="A21381" s="12">
        <v>21357</v>
      </c>
      <c r="B21381" s="12">
        <v>48.935186306628239</v>
      </c>
      <c r="C21381" s="12">
        <v>-15.455186306628235</v>
      </c>
      <c r="D21381" s="12">
        <v>-0.1388095861893035</v>
      </c>
    </row>
    <row r="21382" spans="1:4" x14ac:dyDescent="0.25">
      <c r="A21382" s="12">
        <v>21358</v>
      </c>
      <c r="B21382" s="12">
        <v>49.011196379131412</v>
      </c>
      <c r="C21382" s="12">
        <v>-32.561196379131417</v>
      </c>
      <c r="D21382" s="12">
        <v>-0.29244592110012152</v>
      </c>
    </row>
    <row r="21383" spans="1:4" x14ac:dyDescent="0.25">
      <c r="A21383" s="12">
        <v>21359</v>
      </c>
      <c r="B21383" s="12">
        <v>49.03813924179574</v>
      </c>
      <c r="C21383" s="12">
        <v>-35.878139241795736</v>
      </c>
      <c r="D21383" s="12">
        <v>-0.32223679240023245</v>
      </c>
    </row>
    <row r="21384" spans="1:4" x14ac:dyDescent="0.25">
      <c r="A21384" s="12">
        <v>21360</v>
      </c>
      <c r="B21384" s="12">
        <v>49.020489060070297</v>
      </c>
      <c r="C21384" s="12">
        <v>-35.860489060070293</v>
      </c>
      <c r="D21384" s="12">
        <v>-0.32207826862880279</v>
      </c>
    </row>
    <row r="21385" spans="1:4" x14ac:dyDescent="0.25">
      <c r="A21385" s="12">
        <v>21361</v>
      </c>
      <c r="B21385" s="12">
        <v>48.878461519030225</v>
      </c>
      <c r="C21385" s="12">
        <v>-6.458461519030223</v>
      </c>
      <c r="D21385" s="12">
        <v>-5.8006183367174759E-2</v>
      </c>
    </row>
    <row r="21386" spans="1:4" x14ac:dyDescent="0.25">
      <c r="A21386" s="12">
        <v>21362</v>
      </c>
      <c r="B21386" s="12">
        <v>49.002386954651783</v>
      </c>
      <c r="C21386" s="12">
        <v>-26.322386954651783</v>
      </c>
      <c r="D21386" s="12">
        <v>-0.23641252639723515</v>
      </c>
    </row>
    <row r="21387" spans="1:4" x14ac:dyDescent="0.25">
      <c r="A21387" s="12">
        <v>21363</v>
      </c>
      <c r="B21387" s="12">
        <v>48.69401901826182</v>
      </c>
      <c r="C21387" s="12">
        <v>33.905980981738189</v>
      </c>
      <c r="D21387" s="12">
        <v>0.30452400223729531</v>
      </c>
    </row>
    <row r="21388" spans="1:4" x14ac:dyDescent="0.25">
      <c r="A21388" s="12">
        <v>21364</v>
      </c>
      <c r="B21388" s="12">
        <v>48.684723478493908</v>
      </c>
      <c r="C21388" s="12">
        <v>18.305276521506087</v>
      </c>
      <c r="D21388" s="12">
        <v>0.16440745576397883</v>
      </c>
    </row>
    <row r="21389" spans="1:4" x14ac:dyDescent="0.25">
      <c r="A21389" s="12">
        <v>21365</v>
      </c>
      <c r="B21389" s="12">
        <v>48.872940205347831</v>
      </c>
      <c r="C21389" s="12">
        <v>-6.1029402053478279</v>
      </c>
      <c r="D21389" s="12">
        <v>-5.4813095593618362E-2</v>
      </c>
    </row>
    <row r="21390" spans="1:4" x14ac:dyDescent="0.25">
      <c r="A21390" s="12">
        <v>21366</v>
      </c>
      <c r="B21390" s="12">
        <v>48.741333259484087</v>
      </c>
      <c r="C21390" s="12">
        <v>21.018666740515918</v>
      </c>
      <c r="D21390" s="12">
        <v>0.18877756467100168</v>
      </c>
    </row>
    <row r="21391" spans="1:4" x14ac:dyDescent="0.25">
      <c r="A21391" s="12">
        <v>21367</v>
      </c>
      <c r="B21391" s="12">
        <v>48.791606127373839</v>
      </c>
      <c r="C21391" s="12">
        <v>11.158393872626164</v>
      </c>
      <c r="D21391" s="12">
        <v>0.10021827011766447</v>
      </c>
    </row>
    <row r="21392" spans="1:4" x14ac:dyDescent="0.25">
      <c r="A21392" s="12">
        <v>21368</v>
      </c>
      <c r="B21392" s="12">
        <v>48.756878264856432</v>
      </c>
      <c r="C21392" s="12">
        <v>14.463121735143574</v>
      </c>
      <c r="D21392" s="12">
        <v>0.12989943331836748</v>
      </c>
    </row>
    <row r="21393" spans="1:4" x14ac:dyDescent="0.25">
      <c r="A21393" s="12">
        <v>21369</v>
      </c>
      <c r="B21393" s="12">
        <v>48.717173899788946</v>
      </c>
      <c r="C21393" s="12">
        <v>-8.9171738997889491</v>
      </c>
      <c r="D21393" s="12">
        <v>-8.0088922543555083E-2</v>
      </c>
    </row>
    <row r="21394" spans="1:4" x14ac:dyDescent="0.25">
      <c r="A21394" s="12">
        <v>21370</v>
      </c>
      <c r="B21394" s="12">
        <v>49.098829208922325</v>
      </c>
      <c r="C21394" s="12">
        <v>-49.098829208922325</v>
      </c>
      <c r="D21394" s="12">
        <v>-0.44097741881939617</v>
      </c>
    </row>
    <row r="21395" spans="1:4" x14ac:dyDescent="0.25">
      <c r="A21395" s="12">
        <v>21371</v>
      </c>
      <c r="B21395" s="12">
        <v>48.870410223337032</v>
      </c>
      <c r="C21395" s="12">
        <v>-8.5404102233370267</v>
      </c>
      <c r="D21395" s="12">
        <v>-7.6705048096372075E-2</v>
      </c>
    </row>
    <row r="21396" spans="1:4" x14ac:dyDescent="0.25">
      <c r="A21396" s="12">
        <v>21372</v>
      </c>
      <c r="B21396" s="12">
        <v>48.907420313573404</v>
      </c>
      <c r="C21396" s="12">
        <v>-6.2074203135734081</v>
      </c>
      <c r="D21396" s="12">
        <v>-5.5751475778759621E-2</v>
      </c>
    </row>
    <row r="21397" spans="1:4" x14ac:dyDescent="0.25">
      <c r="A21397" s="12">
        <v>21373</v>
      </c>
      <c r="B21397" s="12">
        <v>48.840896848634344</v>
      </c>
      <c r="C21397" s="12">
        <v>7.0891031513656557</v>
      </c>
      <c r="D21397" s="12">
        <v>6.3670243462049553E-2</v>
      </c>
    </row>
    <row r="21398" spans="1:4" x14ac:dyDescent="0.25">
      <c r="A21398" s="12">
        <v>21374</v>
      </c>
      <c r="B21398" s="12">
        <v>47.907334450483404</v>
      </c>
      <c r="C21398" s="12">
        <v>182.39266554951661</v>
      </c>
      <c r="D21398" s="12">
        <v>1.6381459224489852</v>
      </c>
    </row>
    <row r="21399" spans="1:4" x14ac:dyDescent="0.25">
      <c r="A21399" s="12">
        <v>21375</v>
      </c>
      <c r="B21399" s="12">
        <v>49.018144101474327</v>
      </c>
      <c r="C21399" s="12">
        <v>-35.058144101474326</v>
      </c>
      <c r="D21399" s="12">
        <v>-0.31487206810335094</v>
      </c>
    </row>
    <row r="21400" spans="1:4" x14ac:dyDescent="0.25">
      <c r="A21400" s="12">
        <v>21376</v>
      </c>
      <c r="B21400" s="12">
        <v>48.019795393592332</v>
      </c>
      <c r="C21400" s="12">
        <v>152.38020460640763</v>
      </c>
      <c r="D21400" s="12">
        <v>1.3685912757832948</v>
      </c>
    </row>
    <row r="21401" spans="1:4" x14ac:dyDescent="0.25">
      <c r="A21401" s="12">
        <v>21377</v>
      </c>
      <c r="B21401" s="12">
        <v>48.893692183898587</v>
      </c>
      <c r="C21401" s="12">
        <v>-4.2536921838985862</v>
      </c>
      <c r="D21401" s="12">
        <v>-3.8204214437092286E-2</v>
      </c>
    </row>
    <row r="21402" spans="1:4" x14ac:dyDescent="0.25">
      <c r="A21402" s="12">
        <v>21378</v>
      </c>
      <c r="B21402" s="12">
        <v>48.974976959323939</v>
      </c>
      <c r="C21402" s="12">
        <v>-25.944976959323938</v>
      </c>
      <c r="D21402" s="12">
        <v>-0.23302284708598042</v>
      </c>
    </row>
    <row r="21403" spans="1:4" x14ac:dyDescent="0.25">
      <c r="A21403" s="12">
        <v>21379</v>
      </c>
      <c r="B21403" s="12">
        <v>49.007794258232451</v>
      </c>
      <c r="C21403" s="12">
        <v>-29.267794258232449</v>
      </c>
      <c r="D21403" s="12">
        <v>-0.26286647919065065</v>
      </c>
    </row>
    <row r="21404" spans="1:4" x14ac:dyDescent="0.25">
      <c r="A21404" s="12">
        <v>21380</v>
      </c>
      <c r="B21404" s="12">
        <v>49.047426548136045</v>
      </c>
      <c r="C21404" s="12">
        <v>-39.17742654813604</v>
      </c>
      <c r="D21404" s="12">
        <v>-0.3518690916573633</v>
      </c>
    </row>
    <row r="21405" spans="1:4" x14ac:dyDescent="0.25">
      <c r="A21405" s="12">
        <v>21381</v>
      </c>
      <c r="B21405" s="12">
        <v>48.935990307368492</v>
      </c>
      <c r="C21405" s="12">
        <v>-16.935990307368492</v>
      </c>
      <c r="D21405" s="12">
        <v>-0.15210931525708357</v>
      </c>
    </row>
    <row r="21406" spans="1:4" x14ac:dyDescent="0.25">
      <c r="A21406" s="12">
        <v>21382</v>
      </c>
      <c r="B21406" s="12">
        <v>48.994350100129232</v>
      </c>
      <c r="C21406" s="12">
        <v>-24.424350100129232</v>
      </c>
      <c r="D21406" s="12">
        <v>-0.21936545202872168</v>
      </c>
    </row>
    <row r="21407" spans="1:4" x14ac:dyDescent="0.25">
      <c r="A21407" s="12">
        <v>21383</v>
      </c>
      <c r="B21407" s="12">
        <v>48.910881620401376</v>
      </c>
      <c r="C21407" s="12">
        <v>-10.560881620401375</v>
      </c>
      <c r="D21407" s="12">
        <v>-9.4851759043075148E-2</v>
      </c>
    </row>
    <row r="21408" spans="1:4" x14ac:dyDescent="0.25">
      <c r="A21408" s="12">
        <v>21384</v>
      </c>
      <c r="B21408" s="12">
        <v>48.641416564108198</v>
      </c>
      <c r="C21408" s="12">
        <v>38.858583435891802</v>
      </c>
      <c r="D21408" s="12">
        <v>0.34900542637427634</v>
      </c>
    </row>
    <row r="21409" spans="1:4" x14ac:dyDescent="0.25">
      <c r="A21409" s="12">
        <v>21385</v>
      </c>
      <c r="B21409" s="12">
        <v>48.110817896123805</v>
      </c>
      <c r="C21409" s="12">
        <v>161.88918210387618</v>
      </c>
      <c r="D21409" s="12">
        <v>1.4539954375526634</v>
      </c>
    </row>
    <row r="21410" spans="1:4" x14ac:dyDescent="0.25">
      <c r="A21410" s="12">
        <v>21386</v>
      </c>
      <c r="B21410" s="12">
        <v>49.042970466822602</v>
      </c>
      <c r="C21410" s="12">
        <v>-38.142970466822604</v>
      </c>
      <c r="D21410" s="12">
        <v>-0.34257820264902156</v>
      </c>
    </row>
    <row r="21411" spans="1:4" x14ac:dyDescent="0.25">
      <c r="A21411" s="12">
        <v>21387</v>
      </c>
      <c r="B21411" s="12">
        <v>49.06531396366249</v>
      </c>
      <c r="C21411" s="12">
        <v>-42.525313963662491</v>
      </c>
      <c r="D21411" s="12">
        <v>-0.38193788911717141</v>
      </c>
    </row>
    <row r="21412" spans="1:4" x14ac:dyDescent="0.25">
      <c r="A21412" s="12">
        <v>21388</v>
      </c>
      <c r="B21412" s="12">
        <v>49.03397644366845</v>
      </c>
      <c r="C21412" s="12">
        <v>-37.043976443668448</v>
      </c>
      <c r="D21412" s="12">
        <v>-0.33270767100016513</v>
      </c>
    </row>
    <row r="21413" spans="1:4" x14ac:dyDescent="0.25">
      <c r="A21413" s="12">
        <v>21389</v>
      </c>
      <c r="B21413" s="12">
        <v>48.783927819020164</v>
      </c>
      <c r="C21413" s="12">
        <v>-14.953927819020166</v>
      </c>
      <c r="D21413" s="12">
        <v>-0.13430757101728893</v>
      </c>
    </row>
    <row r="21414" spans="1:4" x14ac:dyDescent="0.25">
      <c r="A21414" s="12">
        <v>21390</v>
      </c>
      <c r="B21414" s="12">
        <v>49.098829208922325</v>
      </c>
      <c r="C21414" s="12">
        <v>-49.098829208922325</v>
      </c>
      <c r="D21414" s="12">
        <v>-0.44097741881939617</v>
      </c>
    </row>
    <row r="21415" spans="1:4" x14ac:dyDescent="0.25">
      <c r="A21415" s="12">
        <v>21391</v>
      </c>
      <c r="B21415" s="12">
        <v>49.061788292340928</v>
      </c>
      <c r="C21415" s="12">
        <v>-42.521788292340929</v>
      </c>
      <c r="D21415" s="12">
        <v>-0.38190622356701392</v>
      </c>
    </row>
    <row r="21416" spans="1:4" x14ac:dyDescent="0.25">
      <c r="A21416" s="12">
        <v>21392</v>
      </c>
      <c r="B21416" s="12">
        <v>48.866404121712918</v>
      </c>
      <c r="C21416" s="12">
        <v>2.9835958782870762</v>
      </c>
      <c r="D21416" s="12">
        <v>2.6796940587091089E-2</v>
      </c>
    </row>
    <row r="21417" spans="1:4" x14ac:dyDescent="0.25">
      <c r="A21417" s="12">
        <v>21393</v>
      </c>
      <c r="B21417" s="12">
        <v>48.962276782887514</v>
      </c>
      <c r="C21417" s="12">
        <v>-19.352276782887515</v>
      </c>
      <c r="D21417" s="12">
        <v>-0.17381100937627789</v>
      </c>
    </row>
    <row r="21418" spans="1:4" x14ac:dyDescent="0.25">
      <c r="A21418" s="12">
        <v>21394</v>
      </c>
      <c r="B21418" s="12">
        <v>48.626027895843379</v>
      </c>
      <c r="C21418" s="12">
        <v>96.373972104156621</v>
      </c>
      <c r="D21418" s="12">
        <v>0.86557553702605461</v>
      </c>
    </row>
    <row r="21419" spans="1:4" x14ac:dyDescent="0.25">
      <c r="A21419" s="12">
        <v>21395</v>
      </c>
      <c r="B21419" s="12">
        <v>49.01236866239541</v>
      </c>
      <c r="C21419" s="12">
        <v>-31.562368662395407</v>
      </c>
      <c r="D21419" s="12">
        <v>-0.28347502555193449</v>
      </c>
    </row>
    <row r="21420" spans="1:4" x14ac:dyDescent="0.25">
      <c r="A21420" s="12">
        <v>21396</v>
      </c>
      <c r="B21420" s="12">
        <v>48.744663092849002</v>
      </c>
      <c r="C21420" s="12">
        <v>21.055336907151009</v>
      </c>
      <c r="D21420" s="12">
        <v>0.18910691499749543</v>
      </c>
    </row>
    <row r="21421" spans="1:4" x14ac:dyDescent="0.25">
      <c r="A21421" s="12">
        <v>21397</v>
      </c>
      <c r="B21421" s="12">
        <v>48.909370982469547</v>
      </c>
      <c r="C21421" s="12">
        <v>-4.269370982469546</v>
      </c>
      <c r="D21421" s="12">
        <v>-3.8345032379911069E-2</v>
      </c>
    </row>
    <row r="21422" spans="1:4" x14ac:dyDescent="0.25">
      <c r="A21422" s="12">
        <v>21398</v>
      </c>
      <c r="B21422" s="12">
        <v>48.919490779823413</v>
      </c>
      <c r="C21422" s="12">
        <v>6.0805092201765873</v>
      </c>
      <c r="D21422" s="12">
        <v>5.4611633397843799E-2</v>
      </c>
    </row>
    <row r="21423" spans="1:4" x14ac:dyDescent="0.25">
      <c r="A21423" s="12">
        <v>21399</v>
      </c>
      <c r="B21423" s="12">
        <v>48.947104291105866</v>
      </c>
      <c r="C21423" s="12">
        <v>-16.047104291105867</v>
      </c>
      <c r="D21423" s="12">
        <v>-0.14412585277148693</v>
      </c>
    </row>
    <row r="21424" spans="1:4" x14ac:dyDescent="0.25">
      <c r="A21424" s="12">
        <v>21400</v>
      </c>
      <c r="B21424" s="12">
        <v>48.915346588589067</v>
      </c>
      <c r="C21424" s="12">
        <v>4.2146534114109286</v>
      </c>
      <c r="D21424" s="12">
        <v>3.7853590656385994E-2</v>
      </c>
    </row>
    <row r="21425" spans="1:4" x14ac:dyDescent="0.25">
      <c r="A21425" s="12">
        <v>21401</v>
      </c>
      <c r="B21425" s="12">
        <v>48.867888752468659</v>
      </c>
      <c r="C21425" s="12">
        <v>-7.0678887524686616</v>
      </c>
      <c r="D21425" s="12">
        <v>-6.3479707943827832E-2</v>
      </c>
    </row>
    <row r="21426" spans="1:4" x14ac:dyDescent="0.25">
      <c r="A21426" s="12">
        <v>21402</v>
      </c>
      <c r="B21426" s="12">
        <v>48.978276391084144</v>
      </c>
      <c r="C21426" s="12">
        <v>-20.628276391084146</v>
      </c>
      <c r="D21426" s="12">
        <v>-0.18527130329169489</v>
      </c>
    </row>
    <row r="21427" spans="1:4" x14ac:dyDescent="0.25">
      <c r="A21427" s="12">
        <v>21403</v>
      </c>
      <c r="B21427" s="12">
        <v>48.910881620401376</v>
      </c>
      <c r="C21427" s="12">
        <v>-10.560881620401375</v>
      </c>
      <c r="D21427" s="12">
        <v>-9.4851759043075148E-2</v>
      </c>
    </row>
    <row r="21428" spans="1:4" x14ac:dyDescent="0.25">
      <c r="A21428" s="12">
        <v>21404</v>
      </c>
      <c r="B21428" s="12">
        <v>48.641416564108198</v>
      </c>
      <c r="C21428" s="12">
        <v>38.858583435891802</v>
      </c>
      <c r="D21428" s="12">
        <v>0.34900542637427634</v>
      </c>
    </row>
    <row r="21429" spans="1:4" x14ac:dyDescent="0.25">
      <c r="A21429" s="12">
        <v>21405</v>
      </c>
      <c r="B21429" s="12">
        <v>48.557775394770758</v>
      </c>
      <c r="C21429" s="12">
        <v>66.442224605229242</v>
      </c>
      <c r="D21429" s="12">
        <v>0.5967458120510174</v>
      </c>
    </row>
    <row r="21430" spans="1:4" x14ac:dyDescent="0.25">
      <c r="A21430" s="12">
        <v>21406</v>
      </c>
      <c r="B21430" s="12">
        <v>48.830707246843644</v>
      </c>
      <c r="C21430" s="12">
        <v>3.4892927531563629</v>
      </c>
      <c r="D21430" s="12">
        <v>3.1338818798402272E-2</v>
      </c>
    </row>
    <row r="21431" spans="1:4" x14ac:dyDescent="0.25">
      <c r="A21431" s="12">
        <v>21407</v>
      </c>
      <c r="B21431" s="12">
        <v>48.897737737363315</v>
      </c>
      <c r="C21431" s="12">
        <v>-9.6577377373633126</v>
      </c>
      <c r="D21431" s="12">
        <v>-8.6740240606047375E-2</v>
      </c>
    </row>
    <row r="21432" spans="1:4" x14ac:dyDescent="0.25">
      <c r="A21432" s="12">
        <v>21408</v>
      </c>
      <c r="B21432" s="12">
        <v>48.827626736042482</v>
      </c>
      <c r="C21432" s="12">
        <v>1.3123732639575181</v>
      </c>
      <c r="D21432" s="12">
        <v>1.1786981151933561E-2</v>
      </c>
    </row>
    <row r="21433" spans="1:4" x14ac:dyDescent="0.25">
      <c r="A21433" s="12">
        <v>21409</v>
      </c>
      <c r="B21433" s="12">
        <v>49.098829208922325</v>
      </c>
      <c r="C21433" s="12">
        <v>-49.098829208922325</v>
      </c>
      <c r="D21433" s="12">
        <v>-0.44097741881939617</v>
      </c>
    </row>
    <row r="21434" spans="1:4" x14ac:dyDescent="0.25">
      <c r="A21434" s="12">
        <v>21410</v>
      </c>
      <c r="B21434" s="12">
        <v>49.098829208922325</v>
      </c>
      <c r="C21434" s="12">
        <v>-49.098829208922325</v>
      </c>
      <c r="D21434" s="12">
        <v>-0.44097741881939617</v>
      </c>
    </row>
    <row r="21435" spans="1:4" x14ac:dyDescent="0.25">
      <c r="A21435" s="12">
        <v>21411</v>
      </c>
      <c r="B21435" s="12">
        <v>48.85188976504633</v>
      </c>
      <c r="C21435" s="12">
        <v>-5.2518897650463288</v>
      </c>
      <c r="D21435" s="12">
        <v>-4.7169450470180944E-2</v>
      </c>
    </row>
    <row r="21436" spans="1:4" x14ac:dyDescent="0.25">
      <c r="A21436" s="12">
        <v>21412</v>
      </c>
      <c r="B21436" s="12">
        <v>48.975780633340875</v>
      </c>
      <c r="C21436" s="12">
        <v>-21.525780633340876</v>
      </c>
      <c r="D21436" s="12">
        <v>-0.19333216972184408</v>
      </c>
    </row>
    <row r="21437" spans="1:4" x14ac:dyDescent="0.25">
      <c r="A21437" s="12">
        <v>21413</v>
      </c>
      <c r="B21437" s="12">
        <v>48.962276782887514</v>
      </c>
      <c r="C21437" s="12">
        <v>-19.352276782887515</v>
      </c>
      <c r="D21437" s="12">
        <v>-0.17381100937627789</v>
      </c>
    </row>
    <row r="21438" spans="1:4" x14ac:dyDescent="0.25">
      <c r="A21438" s="12">
        <v>21414</v>
      </c>
      <c r="B21438" s="12">
        <v>47.652261719697641</v>
      </c>
      <c r="C21438" s="12">
        <v>389.84773828030234</v>
      </c>
      <c r="D21438" s="12">
        <v>3.5013879583138148</v>
      </c>
    </row>
    <row r="21439" spans="1:4" x14ac:dyDescent="0.25">
      <c r="A21439" s="12">
        <v>21415</v>
      </c>
      <c r="B21439" s="12">
        <v>48.989295412689216</v>
      </c>
      <c r="C21439" s="12">
        <v>-28.049295412689215</v>
      </c>
      <c r="D21439" s="12">
        <v>-0.25192262402343973</v>
      </c>
    </row>
    <row r="21440" spans="1:4" x14ac:dyDescent="0.25">
      <c r="A21440" s="12">
        <v>21416</v>
      </c>
      <c r="B21440" s="12">
        <v>48.744663092849002</v>
      </c>
      <c r="C21440" s="12">
        <v>21.055336907151009</v>
      </c>
      <c r="D21440" s="12">
        <v>0.18910691499749543</v>
      </c>
    </row>
    <row r="21441" spans="1:4" x14ac:dyDescent="0.25">
      <c r="A21441" s="12">
        <v>21417</v>
      </c>
      <c r="B21441" s="12">
        <v>48.921212121622844</v>
      </c>
      <c r="C21441" s="12">
        <v>-7.0712121216228425</v>
      </c>
      <c r="D21441" s="12">
        <v>-6.3509556532378872E-2</v>
      </c>
    </row>
    <row r="21442" spans="1:4" x14ac:dyDescent="0.25">
      <c r="A21442" s="12">
        <v>21418</v>
      </c>
      <c r="B21442" s="12">
        <v>48.797214578165068</v>
      </c>
      <c r="C21442" s="12">
        <v>43.702785421834932</v>
      </c>
      <c r="D21442" s="12">
        <v>0.39251325990959829</v>
      </c>
    </row>
    <row r="21443" spans="1:4" x14ac:dyDescent="0.25">
      <c r="A21443" s="12">
        <v>21419</v>
      </c>
      <c r="B21443" s="12">
        <v>48.840896848634344</v>
      </c>
      <c r="C21443" s="12">
        <v>7.0891031513656557</v>
      </c>
      <c r="D21443" s="12">
        <v>6.3670243462049553E-2</v>
      </c>
    </row>
    <row r="21444" spans="1:4" x14ac:dyDescent="0.25">
      <c r="A21444" s="12">
        <v>21420</v>
      </c>
      <c r="B21444" s="12">
        <v>48.789062831387845</v>
      </c>
      <c r="C21444" s="12">
        <v>46.210937168612155</v>
      </c>
      <c r="D21444" s="12">
        <v>0.41504003501038189</v>
      </c>
    </row>
    <row r="21445" spans="1:4" x14ac:dyDescent="0.25">
      <c r="A21445" s="12">
        <v>21421</v>
      </c>
      <c r="B21445" s="12">
        <v>48.844794706823293</v>
      </c>
      <c r="C21445" s="12">
        <v>-2.8647947068232966</v>
      </c>
      <c r="D21445" s="12">
        <v>-2.5729936856271011E-2</v>
      </c>
    </row>
    <row r="21446" spans="1:4" x14ac:dyDescent="0.25">
      <c r="A21446" s="12">
        <v>21422</v>
      </c>
      <c r="B21446" s="12">
        <v>49.002386954651783</v>
      </c>
      <c r="C21446" s="12">
        <v>-26.322386954651783</v>
      </c>
      <c r="D21446" s="12">
        <v>-0.23641252639723515</v>
      </c>
    </row>
    <row r="21447" spans="1:4" x14ac:dyDescent="0.25">
      <c r="A21447" s="12">
        <v>21423</v>
      </c>
      <c r="B21447" s="12">
        <v>48.9976266612572</v>
      </c>
      <c r="C21447" s="12">
        <v>-28.347626661257198</v>
      </c>
      <c r="D21447" s="12">
        <v>-0.2546020635552233</v>
      </c>
    </row>
    <row r="21448" spans="1:4" x14ac:dyDescent="0.25">
      <c r="A21448" s="12">
        <v>21424</v>
      </c>
      <c r="B21448" s="12">
        <v>48.536865102436394</v>
      </c>
      <c r="C21448" s="12">
        <v>58.963134897563606</v>
      </c>
      <c r="D21448" s="12">
        <v>0.52957293384711579</v>
      </c>
    </row>
    <row r="21449" spans="1:4" x14ac:dyDescent="0.25">
      <c r="A21449" s="12">
        <v>21425</v>
      </c>
      <c r="B21449" s="12">
        <v>48.922398617351163</v>
      </c>
      <c r="C21449" s="12">
        <v>-11.422398617351163</v>
      </c>
      <c r="D21449" s="12">
        <v>-0.10258940875295698</v>
      </c>
    </row>
    <row r="21450" spans="1:4" x14ac:dyDescent="0.25">
      <c r="A21450" s="12">
        <v>21426</v>
      </c>
      <c r="B21450" s="12">
        <v>49.009455221562767</v>
      </c>
      <c r="C21450" s="12">
        <v>-31.569455221562766</v>
      </c>
      <c r="D21450" s="12">
        <v>-0.28353867294679674</v>
      </c>
    </row>
    <row r="21451" spans="1:4" x14ac:dyDescent="0.25">
      <c r="A21451" s="12">
        <v>21427</v>
      </c>
      <c r="B21451" s="12">
        <v>49.00386934735279</v>
      </c>
      <c r="C21451" s="12">
        <v>-30.473869347352789</v>
      </c>
      <c r="D21451" s="12">
        <v>-0.27369875132975924</v>
      </c>
    </row>
    <row r="21452" spans="1:4" x14ac:dyDescent="0.25">
      <c r="A21452" s="12">
        <v>21428</v>
      </c>
      <c r="B21452" s="12">
        <v>49.098829208922325</v>
      </c>
      <c r="C21452" s="12">
        <v>-49.098829208922325</v>
      </c>
      <c r="D21452" s="12">
        <v>-0.44097741881939617</v>
      </c>
    </row>
    <row r="21453" spans="1:4" x14ac:dyDescent="0.25">
      <c r="A21453" s="12">
        <v>21429</v>
      </c>
      <c r="B21453" s="12">
        <v>48.987687541898033</v>
      </c>
      <c r="C21453" s="12">
        <v>-37.047687541898036</v>
      </c>
      <c r="D21453" s="12">
        <v>-0.33274100194806422</v>
      </c>
    </row>
    <row r="21454" spans="1:4" x14ac:dyDescent="0.25">
      <c r="A21454" s="12">
        <v>21430</v>
      </c>
      <c r="B21454" s="12">
        <v>49.098829208922325</v>
      </c>
      <c r="C21454" s="12">
        <v>-49.098829208922325</v>
      </c>
      <c r="D21454" s="12">
        <v>-0.44097741881939617</v>
      </c>
    </row>
    <row r="21455" spans="1:4" x14ac:dyDescent="0.25">
      <c r="A21455" s="12">
        <v>21431</v>
      </c>
      <c r="B21455" s="12">
        <v>49.092655722825427</v>
      </c>
      <c r="C21455" s="12">
        <v>-48.002655722825423</v>
      </c>
      <c r="D21455" s="12">
        <v>-0.43113221961066578</v>
      </c>
    </row>
    <row r="21456" spans="1:4" x14ac:dyDescent="0.25">
      <c r="A21456" s="12">
        <v>21432</v>
      </c>
      <c r="B21456" s="12">
        <v>49.030468889154854</v>
      </c>
      <c r="C21456" s="12">
        <v>-33.780468889154854</v>
      </c>
      <c r="D21456" s="12">
        <v>-0.3033967248763117</v>
      </c>
    </row>
    <row r="21457" spans="1:4" x14ac:dyDescent="0.25">
      <c r="A21457" s="12">
        <v>21433</v>
      </c>
      <c r="B21457" s="12">
        <v>48.916759307542577</v>
      </c>
      <c r="C21457" s="12">
        <v>-9.4367593075425731</v>
      </c>
      <c r="D21457" s="12">
        <v>-8.4755539561905069E-2</v>
      </c>
    </row>
    <row r="21458" spans="1:4" x14ac:dyDescent="0.25">
      <c r="A21458" s="12">
        <v>21434</v>
      </c>
      <c r="B21458" s="12">
        <v>48.357020252195007</v>
      </c>
      <c r="C21458" s="12">
        <v>179.14297974780499</v>
      </c>
      <c r="D21458" s="12">
        <v>1.6089591153519145</v>
      </c>
    </row>
    <row r="21459" spans="1:4" x14ac:dyDescent="0.25">
      <c r="A21459" s="12">
        <v>21435</v>
      </c>
      <c r="B21459" s="12">
        <v>49.041992730958142</v>
      </c>
      <c r="C21459" s="12">
        <v>-38.571992730958144</v>
      </c>
      <c r="D21459" s="12">
        <v>-0.34643143364663898</v>
      </c>
    </row>
    <row r="21460" spans="1:4" x14ac:dyDescent="0.25">
      <c r="A21460" s="12">
        <v>21436</v>
      </c>
      <c r="B21460" s="12">
        <v>48.948947157643325</v>
      </c>
      <c r="C21460" s="12">
        <v>-17.538947157643321</v>
      </c>
      <c r="D21460" s="12">
        <v>-0.15752472657702091</v>
      </c>
    </row>
    <row r="21461" spans="1:4" x14ac:dyDescent="0.25">
      <c r="A21461" s="12">
        <v>21437</v>
      </c>
      <c r="B21461" s="12">
        <v>49.07514693061573</v>
      </c>
      <c r="C21461" s="12">
        <v>-43.495146930615732</v>
      </c>
      <c r="D21461" s="12">
        <v>-0.39064837051446055</v>
      </c>
    </row>
    <row r="21462" spans="1:4" x14ac:dyDescent="0.25">
      <c r="A21462" s="12">
        <v>21438</v>
      </c>
      <c r="B21462" s="12">
        <v>48.903187286268967</v>
      </c>
      <c r="C21462" s="12">
        <v>11.096812713731033</v>
      </c>
      <c r="D21462" s="12">
        <v>9.9665183599411067E-2</v>
      </c>
    </row>
    <row r="21463" spans="1:4" x14ac:dyDescent="0.25">
      <c r="A21463" s="12">
        <v>21439</v>
      </c>
      <c r="B21463" s="12">
        <v>49.007794258232451</v>
      </c>
      <c r="C21463" s="12">
        <v>-29.267794258232449</v>
      </c>
      <c r="D21463" s="12">
        <v>-0.26286647919065065</v>
      </c>
    </row>
    <row r="21464" spans="1:4" x14ac:dyDescent="0.25">
      <c r="A21464" s="12">
        <v>21440</v>
      </c>
      <c r="B21464" s="12">
        <v>48.784596327600561</v>
      </c>
      <c r="C21464" s="12">
        <v>44.455403672399434</v>
      </c>
      <c r="D21464" s="12">
        <v>0.39927284377010291</v>
      </c>
    </row>
    <row r="21465" spans="1:4" x14ac:dyDescent="0.25">
      <c r="A21465" s="12">
        <v>21441</v>
      </c>
      <c r="B21465" s="12">
        <v>48.78705959270988</v>
      </c>
      <c r="C21465" s="12">
        <v>7.6429404072901121</v>
      </c>
      <c r="D21465" s="12">
        <v>6.8644490862621005E-2</v>
      </c>
    </row>
    <row r="21466" spans="1:4" x14ac:dyDescent="0.25">
      <c r="A21466" s="12">
        <v>21442</v>
      </c>
      <c r="B21466" s="12">
        <v>48.946128972993961</v>
      </c>
      <c r="C21466" s="12">
        <v>-13.036128972993964</v>
      </c>
      <c r="D21466" s="12">
        <v>-0.11708300581764119</v>
      </c>
    </row>
    <row r="21467" spans="1:4" x14ac:dyDescent="0.25">
      <c r="A21467" s="12">
        <v>21443</v>
      </c>
      <c r="B21467" s="12">
        <v>48.841456182618124</v>
      </c>
      <c r="C21467" s="12">
        <v>8.1585438173818758</v>
      </c>
      <c r="D21467" s="12">
        <v>7.3275343870322196E-2</v>
      </c>
    </row>
    <row r="21468" spans="1:4" x14ac:dyDescent="0.25">
      <c r="A21468" s="12">
        <v>21444</v>
      </c>
      <c r="B21468" s="12">
        <v>47.713522341770961</v>
      </c>
      <c r="C21468" s="12">
        <v>217.28647765822905</v>
      </c>
      <c r="D21468" s="12">
        <v>1.9515420551957265</v>
      </c>
    </row>
    <row r="21469" spans="1:4" x14ac:dyDescent="0.25">
      <c r="A21469" s="12">
        <v>21445</v>
      </c>
      <c r="B21469" s="12">
        <v>48.24020032994266</v>
      </c>
      <c r="C21469" s="12">
        <v>134.25979967005733</v>
      </c>
      <c r="D21469" s="12">
        <v>1.205844230170608</v>
      </c>
    </row>
    <row r="21470" spans="1:4" x14ac:dyDescent="0.25">
      <c r="A21470" s="12">
        <v>21446</v>
      </c>
      <c r="B21470" s="12">
        <v>49.048556341032572</v>
      </c>
      <c r="C21470" s="12">
        <v>-39.23855634103257</v>
      </c>
      <c r="D21470" s="12">
        <v>-0.35241812426605895</v>
      </c>
    </row>
    <row r="21471" spans="1:4" x14ac:dyDescent="0.25">
      <c r="A21471" s="12">
        <v>21447</v>
      </c>
      <c r="B21471" s="12">
        <v>48.99828347314282</v>
      </c>
      <c r="C21471" s="12">
        <v>-29.378283473142819</v>
      </c>
      <c r="D21471" s="12">
        <v>-0.26385882971272179</v>
      </c>
    </row>
    <row r="21472" spans="1:4" x14ac:dyDescent="0.25">
      <c r="A21472" s="12">
        <v>21448</v>
      </c>
      <c r="B21472" s="12">
        <v>49.010393619939769</v>
      </c>
      <c r="C21472" s="12">
        <v>-32.660393619939768</v>
      </c>
      <c r="D21472" s="12">
        <v>-0.29333685361135386</v>
      </c>
    </row>
    <row r="21473" spans="1:4" x14ac:dyDescent="0.25">
      <c r="A21473" s="12">
        <v>21449</v>
      </c>
      <c r="B21473" s="12">
        <v>48.895069486044456</v>
      </c>
      <c r="C21473" s="12">
        <v>-27.005069486044455</v>
      </c>
      <c r="D21473" s="12">
        <v>-0.24254398788862089</v>
      </c>
    </row>
    <row r="21474" spans="1:4" x14ac:dyDescent="0.25">
      <c r="A21474" s="12">
        <v>21450</v>
      </c>
      <c r="B21474" s="12">
        <v>49.098829208922325</v>
      </c>
      <c r="C21474" s="12">
        <v>-49.098829208922325</v>
      </c>
      <c r="D21474" s="12">
        <v>-0.44097741881939617</v>
      </c>
    </row>
    <row r="21475" spans="1:4" x14ac:dyDescent="0.25">
      <c r="A21475" s="12">
        <v>21451</v>
      </c>
      <c r="B21475" s="12">
        <v>49.018573889662626</v>
      </c>
      <c r="C21475" s="12">
        <v>-34.848573889662624</v>
      </c>
      <c r="D21475" s="12">
        <v>-0.31298982910590123</v>
      </c>
    </row>
    <row r="21476" spans="1:4" x14ac:dyDescent="0.25">
      <c r="A21476" s="12">
        <v>21452</v>
      </c>
      <c r="B21476" s="12">
        <v>48.975780633340875</v>
      </c>
      <c r="C21476" s="12">
        <v>-21.525780633340876</v>
      </c>
      <c r="D21476" s="12">
        <v>-0.19333216972184408</v>
      </c>
    </row>
    <row r="21477" spans="1:4" x14ac:dyDescent="0.25">
      <c r="A21477" s="12">
        <v>21453</v>
      </c>
      <c r="B21477" s="12">
        <v>48.992621766450803</v>
      </c>
      <c r="C21477" s="12">
        <v>-25.962621766450802</v>
      </c>
      <c r="D21477" s="12">
        <v>-0.23318132258585969</v>
      </c>
    </row>
    <row r="21478" spans="1:4" x14ac:dyDescent="0.25">
      <c r="A21478" s="12">
        <v>21454</v>
      </c>
      <c r="B21478" s="12">
        <v>47.809916502369134</v>
      </c>
      <c r="C21478" s="12">
        <v>341.24008349763085</v>
      </c>
      <c r="D21478" s="12">
        <v>3.0648219854324985</v>
      </c>
    </row>
    <row r="21479" spans="1:4" x14ac:dyDescent="0.25">
      <c r="A21479" s="12">
        <v>21455</v>
      </c>
      <c r="B21479" s="12">
        <v>49.046114786687717</v>
      </c>
      <c r="C21479" s="12">
        <v>-38.576114786687718</v>
      </c>
      <c r="D21479" s="12">
        <v>-0.34646845557822359</v>
      </c>
    </row>
    <row r="21480" spans="1:4" x14ac:dyDescent="0.25">
      <c r="A21480" s="12">
        <v>21456</v>
      </c>
      <c r="B21480" s="12">
        <v>48.326471131902807</v>
      </c>
      <c r="C21480" s="12">
        <v>112.21352886809721</v>
      </c>
      <c r="D21480" s="12">
        <v>1.0078373173891702</v>
      </c>
    </row>
    <row r="21481" spans="1:4" x14ac:dyDescent="0.25">
      <c r="A21481" s="12">
        <v>21457</v>
      </c>
      <c r="B21481" s="12">
        <v>48.933053260776141</v>
      </c>
      <c r="C21481" s="12">
        <v>-9.873053260776139</v>
      </c>
      <c r="D21481" s="12">
        <v>-8.8674080684846668E-2</v>
      </c>
    </row>
    <row r="21482" spans="1:4" x14ac:dyDescent="0.25">
      <c r="A21482" s="12">
        <v>21458</v>
      </c>
      <c r="B21482" s="12">
        <v>48.886883792714521</v>
      </c>
      <c r="C21482" s="12">
        <v>16.113116207285479</v>
      </c>
      <c r="D21482" s="12">
        <v>0.14471873380097833</v>
      </c>
    </row>
    <row r="21483" spans="1:4" x14ac:dyDescent="0.25">
      <c r="A21483" s="12">
        <v>21459</v>
      </c>
      <c r="B21483" s="12">
        <v>49.03813924179574</v>
      </c>
      <c r="C21483" s="12">
        <v>-35.878139241795736</v>
      </c>
      <c r="D21483" s="12">
        <v>-0.32223679240023245</v>
      </c>
    </row>
    <row r="21484" spans="1:4" x14ac:dyDescent="0.25">
      <c r="A21484" s="12">
        <v>21460</v>
      </c>
      <c r="B21484" s="12">
        <v>48.919490779823413</v>
      </c>
      <c r="C21484" s="12">
        <v>6.0805092201765873</v>
      </c>
      <c r="D21484" s="12">
        <v>5.4611633397843799E-2</v>
      </c>
    </row>
    <row r="21485" spans="1:4" x14ac:dyDescent="0.25">
      <c r="A21485" s="12">
        <v>21461</v>
      </c>
      <c r="B21485" s="12">
        <v>48.937170889404761</v>
      </c>
      <c r="C21485" s="12">
        <v>-19.677170889404763</v>
      </c>
      <c r="D21485" s="12">
        <v>-0.17672902120649836</v>
      </c>
    </row>
    <row r="21486" spans="1:4" x14ac:dyDescent="0.25">
      <c r="A21486" s="12">
        <v>21462</v>
      </c>
      <c r="B21486" s="12">
        <v>49.010423809174327</v>
      </c>
      <c r="C21486" s="12">
        <v>-28.220423809174328</v>
      </c>
      <c r="D21486" s="12">
        <v>-0.25345960076574858</v>
      </c>
    </row>
    <row r="21487" spans="1:4" x14ac:dyDescent="0.25">
      <c r="A21487" s="12">
        <v>21463</v>
      </c>
      <c r="B21487" s="12">
        <v>49.012084168066501</v>
      </c>
      <c r="C21487" s="12">
        <v>-31.312084168066498</v>
      </c>
      <c r="D21487" s="12">
        <v>-0.28122711430724795</v>
      </c>
    </row>
    <row r="21488" spans="1:4" x14ac:dyDescent="0.25">
      <c r="A21488" s="12">
        <v>21464</v>
      </c>
      <c r="B21488" s="12">
        <v>49.060933094056786</v>
      </c>
      <c r="C21488" s="12">
        <v>-42.680933094056783</v>
      </c>
      <c r="D21488" s="12">
        <v>-0.38333557055980189</v>
      </c>
    </row>
    <row r="21489" spans="1:4" x14ac:dyDescent="0.25">
      <c r="A21489" s="12">
        <v>21465</v>
      </c>
      <c r="B21489" s="12">
        <v>49.022886131035449</v>
      </c>
      <c r="C21489" s="12">
        <v>-32.572886131035446</v>
      </c>
      <c r="D21489" s="12">
        <v>-0.29255091172218595</v>
      </c>
    </row>
    <row r="21490" spans="1:4" x14ac:dyDescent="0.25">
      <c r="A21490" s="12">
        <v>21466</v>
      </c>
      <c r="B21490" s="12">
        <v>49.060089559795081</v>
      </c>
      <c r="C21490" s="12">
        <v>-42.520089559795082</v>
      </c>
      <c r="D21490" s="12">
        <v>-0.38189096652921073</v>
      </c>
    </row>
    <row r="21491" spans="1:4" x14ac:dyDescent="0.25">
      <c r="A21491" s="12">
        <v>21467</v>
      </c>
      <c r="B21491" s="12">
        <v>49.018144754920961</v>
      </c>
      <c r="C21491" s="12">
        <v>-35.938144754920955</v>
      </c>
      <c r="D21491" s="12">
        <v>-0.32277572737524574</v>
      </c>
    </row>
    <row r="21492" spans="1:4" x14ac:dyDescent="0.25">
      <c r="A21492" s="12">
        <v>21468</v>
      </c>
      <c r="B21492" s="12">
        <v>49.064694300218093</v>
      </c>
      <c r="C21492" s="12">
        <v>-43.61469430021809</v>
      </c>
      <c r="D21492" s="12">
        <v>-0.39172207616739124</v>
      </c>
    </row>
    <row r="21493" spans="1:4" x14ac:dyDescent="0.25">
      <c r="A21493" s="12">
        <v>21469</v>
      </c>
      <c r="B21493" s="12">
        <v>48.805208190856511</v>
      </c>
      <c r="C21493" s="12">
        <v>-16.965208190856512</v>
      </c>
      <c r="D21493" s="12">
        <v>-0.15237173346646873</v>
      </c>
    </row>
    <row r="21494" spans="1:4" x14ac:dyDescent="0.25">
      <c r="A21494" s="12">
        <v>21470</v>
      </c>
      <c r="B21494" s="12">
        <v>49.098829208922325</v>
      </c>
      <c r="C21494" s="12">
        <v>-49.098829208922325</v>
      </c>
      <c r="D21494" s="12">
        <v>-0.44097741881939617</v>
      </c>
    </row>
    <row r="21495" spans="1:4" x14ac:dyDescent="0.25">
      <c r="A21495" s="12">
        <v>21471</v>
      </c>
      <c r="B21495" s="12">
        <v>49.018573889662626</v>
      </c>
      <c r="C21495" s="12">
        <v>-34.848573889662624</v>
      </c>
      <c r="D21495" s="12">
        <v>-0.31298982910590123</v>
      </c>
    </row>
    <row r="21496" spans="1:4" x14ac:dyDescent="0.25">
      <c r="A21496" s="12">
        <v>21472</v>
      </c>
      <c r="B21496" s="12">
        <v>48.93476444148039</v>
      </c>
      <c r="C21496" s="12">
        <v>-12.334764441480395</v>
      </c>
      <c r="D21496" s="12">
        <v>-0.1107837533559934</v>
      </c>
    </row>
    <row r="21497" spans="1:4" x14ac:dyDescent="0.25">
      <c r="A21497" s="12">
        <v>21473</v>
      </c>
      <c r="B21497" s="12">
        <v>48.977449274669155</v>
      </c>
      <c r="C21497" s="12">
        <v>-22.657449274669155</v>
      </c>
      <c r="D21497" s="12">
        <v>-0.20349616598106876</v>
      </c>
    </row>
    <row r="21498" spans="1:4" x14ac:dyDescent="0.25">
      <c r="A21498" s="12">
        <v>21474</v>
      </c>
      <c r="B21498" s="12">
        <v>48.542343272304677</v>
      </c>
      <c r="C21498" s="12">
        <v>53.447656727695318</v>
      </c>
      <c r="D21498" s="12">
        <v>0.48003608406697357</v>
      </c>
    </row>
    <row r="21499" spans="1:4" x14ac:dyDescent="0.25">
      <c r="A21499" s="12">
        <v>21475</v>
      </c>
      <c r="B21499" s="12">
        <v>48.896249839374399</v>
      </c>
      <c r="C21499" s="12">
        <v>-7.0162498393743959</v>
      </c>
      <c r="D21499" s="12">
        <v>-6.3015916953821693E-2</v>
      </c>
    </row>
    <row r="21500" spans="1:4" x14ac:dyDescent="0.25">
      <c r="A21500" s="12">
        <v>21476</v>
      </c>
      <c r="B21500" s="12">
        <v>48.746350684129716</v>
      </c>
      <c r="C21500" s="12">
        <v>24.54364931587029</v>
      </c>
      <c r="D21500" s="12">
        <v>0.22043692890652694</v>
      </c>
    </row>
    <row r="21501" spans="1:4" x14ac:dyDescent="0.25">
      <c r="A21501" s="12">
        <v>21477</v>
      </c>
      <c r="B21501" s="12">
        <v>49.004100095695932</v>
      </c>
      <c r="C21501" s="12">
        <v>-26.684100095695932</v>
      </c>
      <c r="D21501" s="12">
        <v>-0.23966122559965358</v>
      </c>
    </row>
    <row r="21502" spans="1:4" x14ac:dyDescent="0.25">
      <c r="A21502" s="12">
        <v>21478</v>
      </c>
      <c r="B21502" s="12">
        <v>49.009073412693674</v>
      </c>
      <c r="C21502" s="12">
        <v>-32.559073412693678</v>
      </c>
      <c r="D21502" s="12">
        <v>-0.29242685383772365</v>
      </c>
    </row>
    <row r="21503" spans="1:4" x14ac:dyDescent="0.25">
      <c r="A21503" s="12">
        <v>21479</v>
      </c>
      <c r="B21503" s="12">
        <v>48.978250089857063</v>
      </c>
      <c r="C21503" s="12">
        <v>-25.948250089857062</v>
      </c>
      <c r="D21503" s="12">
        <v>-0.2330522444601584</v>
      </c>
    </row>
    <row r="21504" spans="1:4" x14ac:dyDescent="0.25">
      <c r="A21504" s="12">
        <v>21480</v>
      </c>
      <c r="B21504" s="12">
        <v>48.991122253447941</v>
      </c>
      <c r="C21504" s="12">
        <v>-29.251122253447939</v>
      </c>
      <c r="D21504" s="12">
        <v>-0.26271674084138907</v>
      </c>
    </row>
    <row r="21505" spans="1:4" x14ac:dyDescent="0.25">
      <c r="A21505" s="12">
        <v>21481</v>
      </c>
      <c r="B21505" s="12">
        <v>48.937170889404761</v>
      </c>
      <c r="C21505" s="12">
        <v>-19.677170889404763</v>
      </c>
      <c r="D21505" s="12">
        <v>-0.17672902120649836</v>
      </c>
    </row>
    <row r="21506" spans="1:4" x14ac:dyDescent="0.25">
      <c r="A21506" s="12">
        <v>21482</v>
      </c>
      <c r="B21506" s="12">
        <v>49.010423809174327</v>
      </c>
      <c r="C21506" s="12">
        <v>-28.220423809174328</v>
      </c>
      <c r="D21506" s="12">
        <v>-0.25345960076574858</v>
      </c>
    </row>
    <row r="21507" spans="1:4" x14ac:dyDescent="0.25">
      <c r="A21507" s="12">
        <v>21483</v>
      </c>
      <c r="B21507" s="12">
        <v>48.968711647638592</v>
      </c>
      <c r="C21507" s="12">
        <v>-22.418711647638592</v>
      </c>
      <c r="D21507" s="12">
        <v>-0.20135196205117395</v>
      </c>
    </row>
    <row r="21508" spans="1:4" x14ac:dyDescent="0.25">
      <c r="A21508" s="12">
        <v>21484</v>
      </c>
      <c r="B21508" s="12">
        <v>49.001483303299615</v>
      </c>
      <c r="C21508" s="12">
        <v>-36.241483303299617</v>
      </c>
      <c r="D21508" s="12">
        <v>-0.3255001395913345</v>
      </c>
    </row>
    <row r="21509" spans="1:4" x14ac:dyDescent="0.25">
      <c r="A21509" s="12">
        <v>21485</v>
      </c>
      <c r="B21509" s="12">
        <v>49.038074746612821</v>
      </c>
      <c r="C21509" s="12">
        <v>-35.878074746612825</v>
      </c>
      <c r="D21509" s="12">
        <v>-0.32223621314162798</v>
      </c>
    </row>
    <row r="21510" spans="1:4" x14ac:dyDescent="0.25">
      <c r="A21510" s="12">
        <v>21486</v>
      </c>
      <c r="B21510" s="12">
        <v>48.962716928204983</v>
      </c>
      <c r="C21510" s="12">
        <v>-26.072716928204983</v>
      </c>
      <c r="D21510" s="12">
        <v>-0.23417013394932984</v>
      </c>
    </row>
    <row r="21511" spans="1:4" x14ac:dyDescent="0.25">
      <c r="A21511" s="12">
        <v>21487</v>
      </c>
      <c r="B21511" s="12">
        <v>48.883469452363471</v>
      </c>
      <c r="C21511" s="12">
        <v>-12.913469452363465</v>
      </c>
      <c r="D21511" s="12">
        <v>-0.1159813486157739</v>
      </c>
    </row>
    <row r="21512" spans="1:4" x14ac:dyDescent="0.25">
      <c r="A21512" s="12">
        <v>21488</v>
      </c>
      <c r="B21512" s="12">
        <v>48.947378477314103</v>
      </c>
      <c r="C21512" s="12">
        <v>-23.877378477314103</v>
      </c>
      <c r="D21512" s="12">
        <v>-0.21445286779234154</v>
      </c>
    </row>
    <row r="21513" spans="1:4" x14ac:dyDescent="0.25">
      <c r="A21513" s="12">
        <v>21489</v>
      </c>
      <c r="B21513" s="12">
        <v>48.876545874873742</v>
      </c>
      <c r="C21513" s="12">
        <v>-24.996545874873743</v>
      </c>
      <c r="D21513" s="12">
        <v>-0.22450458507673224</v>
      </c>
    </row>
    <row r="21514" spans="1:4" x14ac:dyDescent="0.25">
      <c r="A21514" s="12">
        <v>21490</v>
      </c>
      <c r="B21514" s="12">
        <v>49.098829208922325</v>
      </c>
      <c r="C21514" s="12">
        <v>-49.098829208922325</v>
      </c>
      <c r="D21514" s="12">
        <v>-0.44097741881939617</v>
      </c>
    </row>
    <row r="21515" spans="1:4" x14ac:dyDescent="0.25">
      <c r="A21515" s="12">
        <v>21491</v>
      </c>
      <c r="B21515" s="12">
        <v>48.913624626015334</v>
      </c>
      <c r="C21515" s="12">
        <v>-16.213624626015331</v>
      </c>
      <c r="D21515" s="12">
        <v>-0.1456214425574848</v>
      </c>
    </row>
    <row r="21516" spans="1:4" x14ac:dyDescent="0.25">
      <c r="A21516" s="12">
        <v>21492</v>
      </c>
      <c r="B21516" s="12">
        <v>49.003124761247868</v>
      </c>
      <c r="C21516" s="12">
        <v>-27.65312476124787</v>
      </c>
      <c r="D21516" s="12">
        <v>-0.24836444729907792</v>
      </c>
    </row>
    <row r="21517" spans="1:4" x14ac:dyDescent="0.25">
      <c r="A21517" s="12">
        <v>21493</v>
      </c>
      <c r="B21517" s="12">
        <v>48.856811035019554</v>
      </c>
      <c r="C21517" s="12">
        <v>0.49318896498044751</v>
      </c>
      <c r="D21517" s="12">
        <v>4.4295393652231023E-3</v>
      </c>
    </row>
    <row r="21518" spans="1:4" x14ac:dyDescent="0.25">
      <c r="A21518" s="12">
        <v>21494</v>
      </c>
      <c r="B21518" s="12">
        <v>48.384337850168599</v>
      </c>
      <c r="C21518" s="12">
        <v>87.27566214983139</v>
      </c>
      <c r="D21518" s="12">
        <v>0.78385975471676761</v>
      </c>
    </row>
    <row r="21519" spans="1:4" x14ac:dyDescent="0.25">
      <c r="A21519" s="12">
        <v>21495</v>
      </c>
      <c r="B21519" s="12">
        <v>49.009957003234128</v>
      </c>
      <c r="C21519" s="12">
        <v>-28.069957003234126</v>
      </c>
      <c r="D21519" s="12">
        <v>-0.25210819453528288</v>
      </c>
    </row>
    <row r="21520" spans="1:4" x14ac:dyDescent="0.25">
      <c r="A21520" s="12">
        <v>21496</v>
      </c>
      <c r="B21520" s="12">
        <v>48.818044806950418</v>
      </c>
      <c r="C21520" s="12">
        <v>10.511955193049587</v>
      </c>
      <c r="D21520" s="12">
        <v>9.4412330038488521E-2</v>
      </c>
    </row>
    <row r="21521" spans="1:4" x14ac:dyDescent="0.25">
      <c r="A21521" s="12">
        <v>21497</v>
      </c>
      <c r="B21521" s="12">
        <v>48.909370982469547</v>
      </c>
      <c r="C21521" s="12">
        <v>-4.269370982469546</v>
      </c>
      <c r="D21521" s="12">
        <v>-3.8345032379911069E-2</v>
      </c>
    </row>
    <row r="21522" spans="1:4" x14ac:dyDescent="0.25">
      <c r="A21522" s="12">
        <v>21498</v>
      </c>
      <c r="B21522" s="12">
        <v>49.062926890430866</v>
      </c>
      <c r="C21522" s="12">
        <v>-42.482926890430868</v>
      </c>
      <c r="D21522" s="12">
        <v>-0.38155719282672718</v>
      </c>
    </row>
    <row r="21523" spans="1:4" x14ac:dyDescent="0.25">
      <c r="A21523" s="12">
        <v>21499</v>
      </c>
      <c r="B21523" s="12">
        <v>48.887994455960794</v>
      </c>
      <c r="C21523" s="12">
        <v>-9.4079944559607895</v>
      </c>
      <c r="D21523" s="12">
        <v>-8.449719022430105E-2</v>
      </c>
    </row>
    <row r="21524" spans="1:4" x14ac:dyDescent="0.25">
      <c r="A21524" s="12">
        <v>21500</v>
      </c>
      <c r="B21524" s="12">
        <v>49.022028645688081</v>
      </c>
      <c r="C21524" s="12">
        <v>-33.372028645688083</v>
      </c>
      <c r="D21524" s="12">
        <v>-0.29972834973971652</v>
      </c>
    </row>
    <row r="21525" spans="1:4" x14ac:dyDescent="0.25">
      <c r="A21525" s="12">
        <v>21501</v>
      </c>
      <c r="B21525" s="12">
        <v>48.406007839561333</v>
      </c>
      <c r="C21525" s="12">
        <v>76.993992160438665</v>
      </c>
      <c r="D21525" s="12">
        <v>0.69151571380730881</v>
      </c>
    </row>
    <row r="21526" spans="1:4" x14ac:dyDescent="0.25">
      <c r="A21526" s="12">
        <v>21502</v>
      </c>
      <c r="B21526" s="12">
        <v>48.962202682039049</v>
      </c>
      <c r="C21526" s="12">
        <v>-16.832202682039053</v>
      </c>
      <c r="D21526" s="12">
        <v>-0.15117715455466801</v>
      </c>
    </row>
    <row r="21527" spans="1:4" x14ac:dyDescent="0.25">
      <c r="A21527" s="12">
        <v>21503</v>
      </c>
      <c r="B21527" s="12">
        <v>49.040999181685109</v>
      </c>
      <c r="C21527" s="12">
        <v>-37.240999181685112</v>
      </c>
      <c r="D21527" s="12">
        <v>-0.33447721581129741</v>
      </c>
    </row>
    <row r="21528" spans="1:4" x14ac:dyDescent="0.25">
      <c r="A21528" s="12">
        <v>21504</v>
      </c>
      <c r="B21528" s="12">
        <v>48.884190808440508</v>
      </c>
      <c r="C21528" s="12">
        <v>-13.364190808440512</v>
      </c>
      <c r="D21528" s="12">
        <v>-0.12002946836551154</v>
      </c>
    </row>
    <row r="21529" spans="1:4" x14ac:dyDescent="0.25">
      <c r="A21529" s="12">
        <v>21505</v>
      </c>
      <c r="B21529" s="12">
        <v>49.053263362190201</v>
      </c>
      <c r="C21529" s="12">
        <v>-39.183263362190203</v>
      </c>
      <c r="D21529" s="12">
        <v>-0.35192151456107007</v>
      </c>
    </row>
    <row r="21530" spans="1:4" x14ac:dyDescent="0.25">
      <c r="A21530" s="12">
        <v>21506</v>
      </c>
      <c r="B21530" s="12">
        <v>49.02692510102532</v>
      </c>
      <c r="C21530" s="12">
        <v>-37.036925101025318</v>
      </c>
      <c r="D21530" s="12">
        <v>-0.33264433989985015</v>
      </c>
    </row>
    <row r="21531" spans="1:4" x14ac:dyDescent="0.25">
      <c r="A21531" s="12">
        <v>21507</v>
      </c>
      <c r="B21531" s="12">
        <v>49.011305308685543</v>
      </c>
      <c r="C21531" s="12">
        <v>-34.841305308685541</v>
      </c>
      <c r="D21531" s="12">
        <v>-0.31292454689593008</v>
      </c>
    </row>
    <row r="21532" spans="1:4" x14ac:dyDescent="0.25">
      <c r="A21532" s="12">
        <v>21508</v>
      </c>
      <c r="B21532" s="12">
        <v>48.975943537587092</v>
      </c>
      <c r="C21532" s="12">
        <v>-29.355943537587091</v>
      </c>
      <c r="D21532" s="12">
        <v>-0.26365818527217844</v>
      </c>
    </row>
    <row r="21533" spans="1:4" x14ac:dyDescent="0.25">
      <c r="A21533" s="12">
        <v>21509</v>
      </c>
      <c r="B21533" s="12">
        <v>48.845005672069547</v>
      </c>
      <c r="C21533" s="12">
        <v>-20.985005672069548</v>
      </c>
      <c r="D21533" s="12">
        <v>-0.1884752403321662</v>
      </c>
    </row>
    <row r="21534" spans="1:4" x14ac:dyDescent="0.25">
      <c r="A21534" s="12">
        <v>21510</v>
      </c>
      <c r="B21534" s="12">
        <v>49.098829208922325</v>
      </c>
      <c r="C21534" s="12">
        <v>-49.098829208922325</v>
      </c>
      <c r="D21534" s="12">
        <v>-0.44097741881939617</v>
      </c>
    </row>
    <row r="21535" spans="1:4" x14ac:dyDescent="0.25">
      <c r="A21535" s="12">
        <v>21511</v>
      </c>
      <c r="B21535" s="12">
        <v>49.000053431371931</v>
      </c>
      <c r="C21535" s="12">
        <v>-31.56005343137193</v>
      </c>
      <c r="D21535" s="12">
        <v>-0.28345423147971011</v>
      </c>
    </row>
    <row r="21536" spans="1:4" x14ac:dyDescent="0.25">
      <c r="A21536" s="12">
        <v>21512</v>
      </c>
      <c r="B21536" s="12">
        <v>48.975780633340875</v>
      </c>
      <c r="C21536" s="12">
        <v>-21.525780633340876</v>
      </c>
      <c r="D21536" s="12">
        <v>-0.19333216972184408</v>
      </c>
    </row>
    <row r="21537" spans="1:4" x14ac:dyDescent="0.25">
      <c r="A21537" s="12">
        <v>21513</v>
      </c>
      <c r="B21537" s="12">
        <v>48.917565497329058</v>
      </c>
      <c r="C21537" s="12">
        <v>-12.72756549732906</v>
      </c>
      <c r="D21537" s="12">
        <v>-0.11431166631254513</v>
      </c>
    </row>
    <row r="21538" spans="1:4" x14ac:dyDescent="0.25">
      <c r="A21538" s="12">
        <v>21514</v>
      </c>
      <c r="B21538" s="12">
        <v>48.632099068533329</v>
      </c>
      <c r="C21538" s="12">
        <v>36.907900931466678</v>
      </c>
      <c r="D21538" s="12">
        <v>0.33148551908530116</v>
      </c>
    </row>
    <row r="21539" spans="1:4" x14ac:dyDescent="0.25">
      <c r="A21539" s="12">
        <v>21515</v>
      </c>
      <c r="B21539" s="12">
        <v>49.069205140359593</v>
      </c>
      <c r="C21539" s="12">
        <v>-42.089205140359596</v>
      </c>
      <c r="D21539" s="12">
        <v>-0.3780210107246918</v>
      </c>
    </row>
    <row r="21540" spans="1:4" x14ac:dyDescent="0.25">
      <c r="A21540" s="12">
        <v>21516</v>
      </c>
      <c r="B21540" s="12">
        <v>48.896249839374399</v>
      </c>
      <c r="C21540" s="12">
        <v>-7.0162498393743959</v>
      </c>
      <c r="D21540" s="12">
        <v>-6.3015916953821693E-2</v>
      </c>
    </row>
    <row r="21541" spans="1:4" x14ac:dyDescent="0.25">
      <c r="A21541" s="12">
        <v>21517</v>
      </c>
      <c r="B21541" s="12">
        <v>48.96857667823604</v>
      </c>
      <c r="C21541" s="12">
        <v>-18.278576678236039</v>
      </c>
      <c r="D21541" s="12">
        <v>-0.16416765314225015</v>
      </c>
    </row>
    <row r="21542" spans="1:4" x14ac:dyDescent="0.25">
      <c r="A21542" s="12">
        <v>21518</v>
      </c>
      <c r="B21542" s="12">
        <v>48.886258574973724</v>
      </c>
      <c r="C21542" s="12">
        <v>-5.2062585749737238</v>
      </c>
      <c r="D21542" s="12">
        <v>-4.6759617389839025E-2</v>
      </c>
    </row>
    <row r="21543" spans="1:4" x14ac:dyDescent="0.25">
      <c r="A21543" s="12">
        <v>21519</v>
      </c>
      <c r="B21543" s="12">
        <v>48.921112732389595</v>
      </c>
      <c r="C21543" s="12">
        <v>-12.731112732389597</v>
      </c>
      <c r="D21543" s="12">
        <v>-0.1143435255357923</v>
      </c>
    </row>
    <row r="21544" spans="1:4" x14ac:dyDescent="0.25">
      <c r="A21544" s="12">
        <v>21520</v>
      </c>
      <c r="B21544" s="12">
        <v>48.986345607551307</v>
      </c>
      <c r="C21544" s="12">
        <v>-26.796345607551309</v>
      </c>
      <c r="D21544" s="12">
        <v>-0.2406693501698226</v>
      </c>
    </row>
    <row r="21545" spans="1:4" x14ac:dyDescent="0.25">
      <c r="A21545" s="12">
        <v>21521</v>
      </c>
      <c r="B21545" s="12">
        <v>48.879435775291341</v>
      </c>
      <c r="C21545" s="12">
        <v>-9.1694357752913476</v>
      </c>
      <c r="D21545" s="12">
        <v>-8.2354593487606279E-2</v>
      </c>
    </row>
    <row r="21546" spans="1:4" x14ac:dyDescent="0.25">
      <c r="A21546" s="12">
        <v>21522</v>
      </c>
      <c r="B21546" s="12">
        <v>48.905944700381234</v>
      </c>
      <c r="C21546" s="12">
        <v>-3.5459447003812343</v>
      </c>
      <c r="D21546" s="12">
        <v>-3.184763397507407E-2</v>
      </c>
    </row>
    <row r="21547" spans="1:4" x14ac:dyDescent="0.25">
      <c r="A21547" s="12">
        <v>21523</v>
      </c>
      <c r="B21547" s="12">
        <v>48.636188991024603</v>
      </c>
      <c r="C21547" s="12">
        <v>45.763811008975402</v>
      </c>
      <c r="D21547" s="12">
        <v>0.41102420524539407</v>
      </c>
    </row>
    <row r="21548" spans="1:4" x14ac:dyDescent="0.25">
      <c r="A21548" s="12">
        <v>21524</v>
      </c>
      <c r="B21548" s="12">
        <v>48.801236313499928</v>
      </c>
      <c r="C21548" s="12">
        <v>-4.141236313499931</v>
      </c>
      <c r="D21548" s="12">
        <v>-3.7194200547586431E-2</v>
      </c>
    </row>
    <row r="21549" spans="1:4" x14ac:dyDescent="0.25">
      <c r="A21549" s="12">
        <v>21525</v>
      </c>
      <c r="B21549" s="12">
        <v>48.840622744106938</v>
      </c>
      <c r="C21549" s="12">
        <v>7.0893772558930621</v>
      </c>
      <c r="D21549" s="12">
        <v>6.3672705311118655E-2</v>
      </c>
    </row>
    <row r="21550" spans="1:4" x14ac:dyDescent="0.25">
      <c r="A21550" s="12">
        <v>21526</v>
      </c>
      <c r="B21550" s="12">
        <v>48.940708192076436</v>
      </c>
      <c r="C21550" s="12">
        <v>-22.780708192076432</v>
      </c>
      <c r="D21550" s="12">
        <v>-0.20460320661972531</v>
      </c>
    </row>
    <row r="21551" spans="1:4" x14ac:dyDescent="0.25">
      <c r="A21551" s="12">
        <v>21527</v>
      </c>
      <c r="B21551" s="12">
        <v>48.975307848363961</v>
      </c>
      <c r="C21551" s="12">
        <v>-28.26530784836396</v>
      </c>
      <c r="D21551" s="12">
        <v>-0.25386272336697824</v>
      </c>
    </row>
    <row r="21552" spans="1:4" x14ac:dyDescent="0.25">
      <c r="A21552" s="12">
        <v>21528</v>
      </c>
      <c r="B21552" s="12">
        <v>48.935879090751143</v>
      </c>
      <c r="C21552" s="12">
        <v>-22.77587909075114</v>
      </c>
      <c r="D21552" s="12">
        <v>-0.20455983441163081</v>
      </c>
    </row>
    <row r="21553" spans="1:4" x14ac:dyDescent="0.25">
      <c r="A21553" s="12">
        <v>21529</v>
      </c>
      <c r="B21553" s="12">
        <v>48.880681015872185</v>
      </c>
      <c r="C21553" s="12">
        <v>-25.000681015872185</v>
      </c>
      <c r="D21553" s="12">
        <v>-0.22454172453266893</v>
      </c>
    </row>
    <row r="21554" spans="1:4" x14ac:dyDescent="0.25">
      <c r="A21554" s="12">
        <v>21530</v>
      </c>
      <c r="B21554" s="12">
        <v>49.098829208922325</v>
      </c>
      <c r="C21554" s="12">
        <v>-49.098829208922325</v>
      </c>
      <c r="D21554" s="12">
        <v>-0.44097741881939617</v>
      </c>
    </row>
    <row r="21555" spans="1:4" x14ac:dyDescent="0.25">
      <c r="A21555" s="12">
        <v>21531</v>
      </c>
      <c r="B21555" s="12">
        <v>49.00622691746883</v>
      </c>
      <c r="C21555" s="12">
        <v>-32.656226917468828</v>
      </c>
      <c r="D21555" s="12">
        <v>-0.2932994306884405</v>
      </c>
    </row>
    <row r="21556" spans="1:4" x14ac:dyDescent="0.25">
      <c r="A21556" s="12">
        <v>21532</v>
      </c>
      <c r="B21556" s="12">
        <v>49.003124761247868</v>
      </c>
      <c r="C21556" s="12">
        <v>-27.65312476124787</v>
      </c>
      <c r="D21556" s="12">
        <v>-0.24836444729907792</v>
      </c>
    </row>
    <row r="21557" spans="1:4" x14ac:dyDescent="0.25">
      <c r="A21557" s="12">
        <v>21533</v>
      </c>
      <c r="B21557" s="12">
        <v>48.872800465784842</v>
      </c>
      <c r="C21557" s="12">
        <v>-6.1028004657848385</v>
      </c>
      <c r="D21557" s="12">
        <v>-5.4811840533308641E-2</v>
      </c>
    </row>
    <row r="21558" spans="1:4" x14ac:dyDescent="0.25">
      <c r="A21558" s="12">
        <v>21534</v>
      </c>
      <c r="B21558" s="12">
        <v>48.001967278348062</v>
      </c>
      <c r="C21558" s="12">
        <v>159.35803272165197</v>
      </c>
      <c r="D21558" s="12">
        <v>1.4312621109295367</v>
      </c>
    </row>
    <row r="21559" spans="1:4" x14ac:dyDescent="0.25">
      <c r="A21559" s="12">
        <v>21535</v>
      </c>
      <c r="B21559" s="12">
        <v>48.915201033351018</v>
      </c>
      <c r="C21559" s="12">
        <v>-10.525201033351017</v>
      </c>
      <c r="D21559" s="12">
        <v>-9.4531296550731891E-2</v>
      </c>
    </row>
    <row r="21560" spans="1:4" x14ac:dyDescent="0.25">
      <c r="A21560" s="12">
        <v>21536</v>
      </c>
      <c r="B21560" s="12">
        <v>48.009477634580257</v>
      </c>
      <c r="C21560" s="12">
        <v>182.33052236541974</v>
      </c>
      <c r="D21560" s="12">
        <v>1.6375877881439156</v>
      </c>
    </row>
    <row r="21561" spans="1:4" x14ac:dyDescent="0.25">
      <c r="A21561" s="12">
        <v>21537</v>
      </c>
      <c r="B21561" s="12">
        <v>48.921212121622844</v>
      </c>
      <c r="C21561" s="12">
        <v>-7.0712121216228425</v>
      </c>
      <c r="D21561" s="12">
        <v>-6.3509556532378872E-2</v>
      </c>
    </row>
    <row r="21562" spans="1:4" x14ac:dyDescent="0.25">
      <c r="A21562" s="12">
        <v>21538</v>
      </c>
      <c r="B21562" s="12">
        <v>48.793659501744905</v>
      </c>
      <c r="C21562" s="12">
        <v>7.1363404982550946</v>
      </c>
      <c r="D21562" s="12">
        <v>6.40945021182905E-2</v>
      </c>
    </row>
    <row r="21563" spans="1:4" x14ac:dyDescent="0.25">
      <c r="A21563" s="12">
        <v>21539</v>
      </c>
      <c r="B21563" s="12">
        <v>48.887193640772885</v>
      </c>
      <c r="C21563" s="12">
        <v>-6.1171936407728822</v>
      </c>
      <c r="D21563" s="12">
        <v>-5.4941111745211386E-2</v>
      </c>
    </row>
    <row r="21564" spans="1:4" x14ac:dyDescent="0.25">
      <c r="A21564" s="12">
        <v>21540</v>
      </c>
      <c r="B21564" s="12">
        <v>48.829561820236364</v>
      </c>
      <c r="C21564" s="12">
        <v>0.52043817976363727</v>
      </c>
      <c r="D21564" s="12">
        <v>4.6742761256215095E-3</v>
      </c>
    </row>
    <row r="21565" spans="1:4" x14ac:dyDescent="0.25">
      <c r="A21565" s="12">
        <v>21541</v>
      </c>
      <c r="B21565" s="12">
        <v>48.844794706823293</v>
      </c>
      <c r="C21565" s="12">
        <v>-2.8647947068232966</v>
      </c>
      <c r="D21565" s="12">
        <v>-2.5729936856271011E-2</v>
      </c>
    </row>
    <row r="21566" spans="1:4" x14ac:dyDescent="0.25">
      <c r="A21566" s="12">
        <v>21542</v>
      </c>
      <c r="B21566" s="12">
        <v>49.02331706275536</v>
      </c>
      <c r="C21566" s="12">
        <v>-31.833317062755363</v>
      </c>
      <c r="D21566" s="12">
        <v>-0.28590852810482764</v>
      </c>
    </row>
    <row r="21567" spans="1:4" x14ac:dyDescent="0.25">
      <c r="A21567" s="12">
        <v>21543</v>
      </c>
      <c r="B21567" s="12">
        <v>48.925339127210677</v>
      </c>
      <c r="C21567" s="12">
        <v>-13.525339127210671</v>
      </c>
      <c r="D21567" s="12">
        <v>-0.12147680979509977</v>
      </c>
    </row>
    <row r="21568" spans="1:4" x14ac:dyDescent="0.25">
      <c r="A21568" s="12">
        <v>21544</v>
      </c>
      <c r="B21568" s="12">
        <v>48.949730509469902</v>
      </c>
      <c r="C21568" s="12">
        <v>-13.859730509469905</v>
      </c>
      <c r="D21568" s="12">
        <v>-0.12448012068865832</v>
      </c>
    </row>
    <row r="21569" spans="1:4" x14ac:dyDescent="0.25">
      <c r="A21569" s="12">
        <v>21545</v>
      </c>
      <c r="B21569" s="12">
        <v>49.038074746612821</v>
      </c>
      <c r="C21569" s="12">
        <v>-35.878074746612825</v>
      </c>
      <c r="D21569" s="12">
        <v>-0.32223621314162798</v>
      </c>
    </row>
    <row r="21570" spans="1:4" x14ac:dyDescent="0.25">
      <c r="A21570" s="12">
        <v>21546</v>
      </c>
      <c r="B21570" s="12">
        <v>49.059042542251099</v>
      </c>
      <c r="C21570" s="12">
        <v>-42.5190425422511</v>
      </c>
      <c r="D21570" s="12">
        <v>-0.38188156282037605</v>
      </c>
    </row>
    <row r="21571" spans="1:4" x14ac:dyDescent="0.25">
      <c r="A21571" s="12">
        <v>21547</v>
      </c>
      <c r="B21571" s="12">
        <v>49.071848920101957</v>
      </c>
      <c r="C21571" s="12">
        <v>-44.711848920101957</v>
      </c>
      <c r="D21571" s="12">
        <v>-0.40157608735497863</v>
      </c>
    </row>
    <row r="21572" spans="1:4" x14ac:dyDescent="0.25">
      <c r="A21572" s="12">
        <v>21548</v>
      </c>
      <c r="B21572" s="12">
        <v>49.030559391513862</v>
      </c>
      <c r="C21572" s="12">
        <v>-38.130559391513863</v>
      </c>
      <c r="D21572" s="12">
        <v>-0.34246673351538631</v>
      </c>
    </row>
    <row r="21573" spans="1:4" x14ac:dyDescent="0.25">
      <c r="A21573" s="12">
        <v>21549</v>
      </c>
      <c r="B21573" s="12">
        <v>48.910160149971176</v>
      </c>
      <c r="C21573" s="12">
        <v>-27.020160149971176</v>
      </c>
      <c r="D21573" s="12">
        <v>-0.24267952354464151</v>
      </c>
    </row>
    <row r="21574" spans="1:4" x14ac:dyDescent="0.25">
      <c r="A21574" s="12">
        <v>21550</v>
      </c>
      <c r="B21574" s="12">
        <v>49.098829208922325</v>
      </c>
      <c r="C21574" s="12">
        <v>-49.098829208922325</v>
      </c>
      <c r="D21574" s="12">
        <v>-0.44097741881939617</v>
      </c>
    </row>
    <row r="21575" spans="1:4" x14ac:dyDescent="0.25">
      <c r="A21575" s="12">
        <v>21551</v>
      </c>
      <c r="B21575" s="12">
        <v>49.026542262977777</v>
      </c>
      <c r="C21575" s="12">
        <v>-35.946542262977772</v>
      </c>
      <c r="D21575" s="12">
        <v>-0.3228511489583481</v>
      </c>
    </row>
    <row r="21576" spans="1:4" x14ac:dyDescent="0.25">
      <c r="A21576" s="12">
        <v>21552</v>
      </c>
      <c r="B21576" s="12">
        <v>48.944360501355952</v>
      </c>
      <c r="C21576" s="12">
        <v>-10.724360501355953</v>
      </c>
      <c r="D21576" s="12">
        <v>-9.6320032240549538E-2</v>
      </c>
    </row>
    <row r="21577" spans="1:4" x14ac:dyDescent="0.25">
      <c r="A21577" s="12">
        <v>21553</v>
      </c>
      <c r="B21577" s="12">
        <v>49.0217506041447</v>
      </c>
      <c r="C21577" s="12">
        <v>-24.421750604144698</v>
      </c>
      <c r="D21577" s="12">
        <v>-0.21934210485226227</v>
      </c>
    </row>
    <row r="21578" spans="1:4" x14ac:dyDescent="0.25">
      <c r="A21578" s="12">
        <v>21554</v>
      </c>
      <c r="B21578" s="12">
        <v>48.633732946500608</v>
      </c>
      <c r="C21578" s="12">
        <v>46.776267053499389</v>
      </c>
      <c r="D21578" s="12">
        <v>0.42011750258823888</v>
      </c>
    </row>
    <row r="21579" spans="1:4" x14ac:dyDescent="0.25">
      <c r="A21579" s="12">
        <v>21555</v>
      </c>
      <c r="B21579" s="12">
        <v>48.910806833433952</v>
      </c>
      <c r="C21579" s="12">
        <v>-4.5408068334339546</v>
      </c>
      <c r="D21579" s="12">
        <v>-4.0782912933518642E-2</v>
      </c>
    </row>
    <row r="21580" spans="1:4" x14ac:dyDescent="0.25">
      <c r="A21580" s="12">
        <v>21556</v>
      </c>
      <c r="B21580" s="12">
        <v>48.472464587598914</v>
      </c>
      <c r="C21580" s="12">
        <v>95.077535412401062</v>
      </c>
      <c r="D21580" s="12">
        <v>0.85393168899129879</v>
      </c>
    </row>
    <row r="21581" spans="1:4" x14ac:dyDescent="0.25">
      <c r="A21581" s="12">
        <v>21557</v>
      </c>
      <c r="B21581" s="12">
        <v>48.935117939774003</v>
      </c>
      <c r="C21581" s="12">
        <v>-12.665117939773999</v>
      </c>
      <c r="D21581" s="12">
        <v>-0.11375079830029522</v>
      </c>
    </row>
    <row r="21582" spans="1:4" x14ac:dyDescent="0.25">
      <c r="A21582" s="12">
        <v>21558</v>
      </c>
      <c r="B21582" s="12">
        <v>48.996668839178959</v>
      </c>
      <c r="C21582" s="12">
        <v>-29.256668839178957</v>
      </c>
      <c r="D21582" s="12">
        <v>-0.26276655708137553</v>
      </c>
    </row>
    <row r="21583" spans="1:4" x14ac:dyDescent="0.25">
      <c r="A21583" s="12">
        <v>21559</v>
      </c>
      <c r="B21583" s="12">
        <v>49.016518260900668</v>
      </c>
      <c r="C21583" s="12">
        <v>-21.956518260900669</v>
      </c>
      <c r="D21583" s="12">
        <v>-0.1972008071262405</v>
      </c>
    </row>
    <row r="21584" spans="1:4" x14ac:dyDescent="0.25">
      <c r="A21584" s="12">
        <v>21560</v>
      </c>
      <c r="B21584" s="12">
        <v>49.065700183296372</v>
      </c>
      <c r="C21584" s="12">
        <v>-42.485700183296373</v>
      </c>
      <c r="D21584" s="12">
        <v>-0.3815821009467204</v>
      </c>
    </row>
    <row r="21585" spans="1:4" x14ac:dyDescent="0.25">
      <c r="A21585" s="12">
        <v>21561</v>
      </c>
      <c r="B21585" s="12">
        <v>48.925623866582079</v>
      </c>
      <c r="C21585" s="12">
        <v>-17.575623866582081</v>
      </c>
      <c r="D21585" s="12">
        <v>-0.15785413566271994</v>
      </c>
    </row>
    <row r="21586" spans="1:4" x14ac:dyDescent="0.25">
      <c r="A21586" s="12">
        <v>21562</v>
      </c>
      <c r="B21586" s="12">
        <v>48.994330153670688</v>
      </c>
      <c r="C21586" s="12">
        <v>-25.834330153670688</v>
      </c>
      <c r="D21586" s="12">
        <v>-0.23202908117457832</v>
      </c>
    </row>
    <row r="21587" spans="1:4" x14ac:dyDescent="0.25">
      <c r="A21587" s="12">
        <v>21563</v>
      </c>
      <c r="B21587" s="12">
        <v>48.881966606782768</v>
      </c>
      <c r="C21587" s="12">
        <v>-4.6319666067827683</v>
      </c>
      <c r="D21587" s="12">
        <v>-4.1601657539025769E-2</v>
      </c>
    </row>
    <row r="21588" spans="1:4" x14ac:dyDescent="0.25">
      <c r="A21588" s="12">
        <v>21564</v>
      </c>
      <c r="B21588" s="12">
        <v>49.017502645584642</v>
      </c>
      <c r="C21588" s="12">
        <v>-29.877502645584642</v>
      </c>
      <c r="D21588" s="12">
        <v>-0.26834252892990279</v>
      </c>
    </row>
    <row r="21589" spans="1:4" x14ac:dyDescent="0.25">
      <c r="A21589" s="12">
        <v>21565</v>
      </c>
      <c r="B21589" s="12">
        <v>49.022886131035449</v>
      </c>
      <c r="C21589" s="12">
        <v>-32.572886131035446</v>
      </c>
      <c r="D21589" s="12">
        <v>-0.29255091172218595</v>
      </c>
    </row>
    <row r="21590" spans="1:4" x14ac:dyDescent="0.25">
      <c r="A21590" s="12">
        <v>21566</v>
      </c>
      <c r="B21590" s="12">
        <v>48.959575875573044</v>
      </c>
      <c r="C21590" s="12">
        <v>-26.069575875573044</v>
      </c>
      <c r="D21590" s="12">
        <v>-0.23414192282282589</v>
      </c>
    </row>
    <row r="21591" spans="1:4" x14ac:dyDescent="0.25">
      <c r="A21591" s="12">
        <v>21567</v>
      </c>
      <c r="B21591" s="12">
        <v>48.794179155181745</v>
      </c>
      <c r="C21591" s="12">
        <v>0.25582084481825973</v>
      </c>
      <c r="D21591" s="12">
        <v>2.2976355576245231E-3</v>
      </c>
    </row>
    <row r="21592" spans="1:4" x14ac:dyDescent="0.25">
      <c r="A21592" s="12">
        <v>21568</v>
      </c>
      <c r="B21592" s="12">
        <v>48.60045954184055</v>
      </c>
      <c r="C21592" s="12">
        <v>30.969540458159457</v>
      </c>
      <c r="D21592" s="12">
        <v>0.27815058389987574</v>
      </c>
    </row>
    <row r="21593" spans="1:4" x14ac:dyDescent="0.25">
      <c r="A21593" s="12">
        <v>21569</v>
      </c>
      <c r="B21593" s="12">
        <v>48.87585668470733</v>
      </c>
      <c r="C21593" s="12">
        <v>-23.005856684707329</v>
      </c>
      <c r="D21593" s="12">
        <v>-0.20662536076741336</v>
      </c>
    </row>
    <row r="21594" spans="1:4" x14ac:dyDescent="0.25">
      <c r="A21594" s="12">
        <v>21570</v>
      </c>
      <c r="B21594" s="12">
        <v>49.098829208922325</v>
      </c>
      <c r="C21594" s="12">
        <v>-49.098829208922325</v>
      </c>
      <c r="D21594" s="12">
        <v>-0.44097741881939617</v>
      </c>
    </row>
    <row r="21595" spans="1:4" x14ac:dyDescent="0.25">
      <c r="A21595" s="12">
        <v>21571</v>
      </c>
      <c r="B21595" s="12">
        <v>48.696785155886673</v>
      </c>
      <c r="C21595" s="12">
        <v>23.243214844113339</v>
      </c>
      <c r="D21595" s="12">
        <v>0.20875717511323416</v>
      </c>
    </row>
    <row r="21596" spans="1:4" x14ac:dyDescent="0.25">
      <c r="A21596" s="12">
        <v>21572</v>
      </c>
      <c r="B21596" s="12">
        <v>49.071485081015339</v>
      </c>
      <c r="C21596" s="12">
        <v>-42.971485081015338</v>
      </c>
      <c r="D21596" s="12">
        <v>-0.38594514124216239</v>
      </c>
    </row>
    <row r="21597" spans="1:4" x14ac:dyDescent="0.25">
      <c r="A21597" s="12">
        <v>21573</v>
      </c>
      <c r="B21597" s="12">
        <v>48.971416426624373</v>
      </c>
      <c r="C21597" s="12">
        <v>-7.1514164266243725</v>
      </c>
      <c r="D21597" s="12">
        <v>-6.4229905428017126E-2</v>
      </c>
    </row>
    <row r="21598" spans="1:4" x14ac:dyDescent="0.25">
      <c r="A21598" s="12">
        <v>21574</v>
      </c>
      <c r="B21598" s="12">
        <v>48.65855284272719</v>
      </c>
      <c r="C21598" s="12">
        <v>40.171447157272809</v>
      </c>
      <c r="D21598" s="12">
        <v>0.36079681253244195</v>
      </c>
    </row>
    <row r="21599" spans="1:4" x14ac:dyDescent="0.25">
      <c r="A21599" s="12">
        <v>21575</v>
      </c>
      <c r="B21599" s="12">
        <v>48.842083883456134</v>
      </c>
      <c r="C21599" s="12">
        <v>13.797916116543867</v>
      </c>
      <c r="D21599" s="12">
        <v>0.12392493939660709</v>
      </c>
    </row>
    <row r="21600" spans="1:4" x14ac:dyDescent="0.25">
      <c r="A21600" s="12">
        <v>21576</v>
      </c>
      <c r="B21600" s="12">
        <v>48.082865409399211</v>
      </c>
      <c r="C21600" s="12">
        <v>192.03713459060077</v>
      </c>
      <c r="D21600" s="12">
        <v>1.724766991263555</v>
      </c>
    </row>
    <row r="21601" spans="1:4" x14ac:dyDescent="0.25">
      <c r="A21601" s="12">
        <v>21577</v>
      </c>
      <c r="B21601" s="12">
        <v>48.960755510111689</v>
      </c>
      <c r="C21601" s="12">
        <v>-18.270755510111687</v>
      </c>
      <c r="D21601" s="12">
        <v>-0.16409740791263475</v>
      </c>
    </row>
    <row r="21602" spans="1:4" x14ac:dyDescent="0.25">
      <c r="A21602" s="12">
        <v>21578</v>
      </c>
      <c r="B21602" s="12">
        <v>49.020171958754283</v>
      </c>
      <c r="C21602" s="12">
        <v>-32.570171958754287</v>
      </c>
      <c r="D21602" s="12">
        <v>-0.29252653458924688</v>
      </c>
    </row>
    <row r="21603" spans="1:4" x14ac:dyDescent="0.25">
      <c r="A21603" s="12">
        <v>21579</v>
      </c>
      <c r="B21603" s="12">
        <v>49.037712867866112</v>
      </c>
      <c r="C21603" s="12">
        <v>-29.357712867866113</v>
      </c>
      <c r="D21603" s="12">
        <v>-0.26367407637817941</v>
      </c>
    </row>
    <row r="21604" spans="1:4" x14ac:dyDescent="0.25">
      <c r="A21604" s="12">
        <v>21580</v>
      </c>
      <c r="B21604" s="12">
        <v>48.984269640262823</v>
      </c>
      <c r="C21604" s="12">
        <v>-25.954269640262822</v>
      </c>
      <c r="D21604" s="12">
        <v>-0.23310630859657785</v>
      </c>
    </row>
    <row r="21605" spans="1:4" x14ac:dyDescent="0.25">
      <c r="A21605" s="12">
        <v>21581</v>
      </c>
      <c r="B21605" s="12">
        <v>48.798606615532563</v>
      </c>
      <c r="C21605" s="12">
        <v>5.5413933844674332</v>
      </c>
      <c r="D21605" s="12">
        <v>4.9769605318842634E-2</v>
      </c>
    </row>
    <row r="21606" spans="1:4" x14ac:dyDescent="0.25">
      <c r="A21606" s="12">
        <v>21582</v>
      </c>
      <c r="B21606" s="12">
        <v>49.053753643200778</v>
      </c>
      <c r="C21606" s="12">
        <v>-39.303753643200778</v>
      </c>
      <c r="D21606" s="12">
        <v>-0.35300368890145561</v>
      </c>
    </row>
    <row r="21607" spans="1:4" x14ac:dyDescent="0.25">
      <c r="A21607" s="12">
        <v>21583</v>
      </c>
      <c r="B21607" s="12">
        <v>48.954254140829285</v>
      </c>
      <c r="C21607" s="12">
        <v>-19.454254140829285</v>
      </c>
      <c r="D21607" s="12">
        <v>-0.17472691129914922</v>
      </c>
    </row>
    <row r="21608" spans="1:4" x14ac:dyDescent="0.25">
      <c r="A21608" s="12">
        <v>21584</v>
      </c>
      <c r="B21608" s="12">
        <v>49.003948218361693</v>
      </c>
      <c r="C21608" s="12">
        <v>-26.673948218361694</v>
      </c>
      <c r="D21608" s="12">
        <v>-0.2395700472816539</v>
      </c>
    </row>
    <row r="21609" spans="1:4" x14ac:dyDescent="0.25">
      <c r="A21609" s="12">
        <v>21585</v>
      </c>
      <c r="B21609" s="12">
        <v>49.038074746612821</v>
      </c>
      <c r="C21609" s="12">
        <v>-35.878074746612825</v>
      </c>
      <c r="D21609" s="12">
        <v>-0.32223621314162798</v>
      </c>
    </row>
    <row r="21610" spans="1:4" x14ac:dyDescent="0.25">
      <c r="A21610" s="12">
        <v>21586</v>
      </c>
      <c r="B21610" s="12">
        <v>49.025886986691752</v>
      </c>
      <c r="C21610" s="12">
        <v>-37.03588698669175</v>
      </c>
      <c r="D21610" s="12">
        <v>-0.33263501615452606</v>
      </c>
    </row>
    <row r="21611" spans="1:4" x14ac:dyDescent="0.25">
      <c r="A21611" s="12">
        <v>21587</v>
      </c>
      <c r="B21611" s="12">
        <v>49.039998575188413</v>
      </c>
      <c r="C21611" s="12">
        <v>-39.229998575188411</v>
      </c>
      <c r="D21611" s="12">
        <v>-0.35234126333976762</v>
      </c>
    </row>
    <row r="21612" spans="1:4" x14ac:dyDescent="0.25">
      <c r="A21612" s="12">
        <v>21588</v>
      </c>
      <c r="B21612" s="12">
        <v>49.037386373254712</v>
      </c>
      <c r="C21612" s="12">
        <v>-39.22738637325471</v>
      </c>
      <c r="D21612" s="12">
        <v>-0.35231780204578733</v>
      </c>
    </row>
    <row r="21613" spans="1:4" x14ac:dyDescent="0.25">
      <c r="A21613" s="12">
        <v>21589</v>
      </c>
      <c r="B21613" s="12">
        <v>48.824401486811567</v>
      </c>
      <c r="C21613" s="12">
        <v>-16.984401486811567</v>
      </c>
      <c r="D21613" s="12">
        <v>-0.15254411660157124</v>
      </c>
    </row>
    <row r="21614" spans="1:4" x14ac:dyDescent="0.25">
      <c r="A21614" s="12">
        <v>21590</v>
      </c>
      <c r="B21614" s="12">
        <v>49.098829208922325</v>
      </c>
      <c r="C21614" s="12">
        <v>-49.098829208922325</v>
      </c>
      <c r="D21614" s="12">
        <v>-0.44097741881939617</v>
      </c>
    </row>
    <row r="21615" spans="1:4" x14ac:dyDescent="0.25">
      <c r="A21615" s="12">
        <v>21591</v>
      </c>
      <c r="B21615" s="12">
        <v>49.003671696081739</v>
      </c>
      <c r="C21615" s="12">
        <v>-31.563671696081737</v>
      </c>
      <c r="D21615" s="12">
        <v>-0.28348672865037677</v>
      </c>
    </row>
    <row r="21616" spans="1:4" x14ac:dyDescent="0.25">
      <c r="A21616" s="12">
        <v>21592</v>
      </c>
      <c r="B21616" s="12">
        <v>49.054886229581669</v>
      </c>
      <c r="C21616" s="12">
        <v>-37.534886229581673</v>
      </c>
      <c r="D21616" s="12">
        <v>-0.33711674009108061</v>
      </c>
    </row>
    <row r="21617" spans="1:4" x14ac:dyDescent="0.25">
      <c r="A21617" s="12">
        <v>21593</v>
      </c>
      <c r="B21617" s="12">
        <v>49.005756190848814</v>
      </c>
      <c r="C21617" s="12">
        <v>-19.485756190848814</v>
      </c>
      <c r="D21617" s="12">
        <v>-0.17500984457737506</v>
      </c>
    </row>
    <row r="21618" spans="1:4" x14ac:dyDescent="0.25">
      <c r="A21618" s="12">
        <v>21594</v>
      </c>
      <c r="B21618" s="12">
        <v>48.773128535182423</v>
      </c>
      <c r="C21618" s="12">
        <v>17.026871464817575</v>
      </c>
      <c r="D21618" s="12">
        <v>0.15292555749497247</v>
      </c>
    </row>
    <row r="21619" spans="1:4" x14ac:dyDescent="0.25">
      <c r="A21619" s="12">
        <v>21595</v>
      </c>
      <c r="B21619" s="12">
        <v>48.982373697522398</v>
      </c>
      <c r="C21619" s="12">
        <v>-20.272373697522401</v>
      </c>
      <c r="D21619" s="12">
        <v>-0.18207479018361433</v>
      </c>
    </row>
    <row r="21620" spans="1:4" x14ac:dyDescent="0.25">
      <c r="A21620" s="12">
        <v>21596</v>
      </c>
      <c r="B21620" s="12">
        <v>48.68243242924536</v>
      </c>
      <c r="C21620" s="12">
        <v>50.497567570754633</v>
      </c>
      <c r="D21620" s="12">
        <v>0.45354008156192027</v>
      </c>
    </row>
    <row r="21621" spans="1:4" x14ac:dyDescent="0.25">
      <c r="A21621" s="12">
        <v>21597</v>
      </c>
      <c r="B21621" s="12">
        <v>49.045575987264456</v>
      </c>
      <c r="C21621" s="12">
        <v>-37.88557598726446</v>
      </c>
      <c r="D21621" s="12">
        <v>-0.34026643361007092</v>
      </c>
    </row>
    <row r="21622" spans="1:4" x14ac:dyDescent="0.25">
      <c r="A21622" s="12">
        <v>21598</v>
      </c>
      <c r="B21622" s="12">
        <v>49.047749024050638</v>
      </c>
      <c r="C21622" s="12">
        <v>-39.177749024050641</v>
      </c>
      <c r="D21622" s="12">
        <v>-0.35187198795038588</v>
      </c>
    </row>
    <row r="21623" spans="1:4" x14ac:dyDescent="0.25">
      <c r="A21623" s="12">
        <v>21599</v>
      </c>
      <c r="B21623" s="12">
        <v>49.06688860669226</v>
      </c>
      <c r="C21623" s="12">
        <v>-39.226888606692256</v>
      </c>
      <c r="D21623" s="12">
        <v>-0.3523133313930768</v>
      </c>
    </row>
    <row r="21624" spans="1:4" x14ac:dyDescent="0.25">
      <c r="A21624" s="12">
        <v>21600</v>
      </c>
      <c r="B21624" s="12">
        <v>48.963561311947309</v>
      </c>
      <c r="C21624" s="12">
        <v>-22.643561311947309</v>
      </c>
      <c r="D21624" s="12">
        <v>-0.20337143229490121</v>
      </c>
    </row>
    <row r="21625" spans="1:4" x14ac:dyDescent="0.25">
      <c r="A21625" s="12">
        <v>21601</v>
      </c>
      <c r="B21625" s="12">
        <v>48.890982798114024</v>
      </c>
      <c r="C21625" s="12">
        <v>-11.270982798114026</v>
      </c>
      <c r="D21625" s="12">
        <v>-0.10122947903138466</v>
      </c>
    </row>
    <row r="21626" spans="1:4" x14ac:dyDescent="0.25">
      <c r="A21626" s="12">
        <v>21602</v>
      </c>
      <c r="B21626" s="12">
        <v>48.938525418935384</v>
      </c>
      <c r="C21626" s="12">
        <v>-12.648525418935385</v>
      </c>
      <c r="D21626" s="12">
        <v>-0.11360177383007854</v>
      </c>
    </row>
    <row r="21627" spans="1:4" x14ac:dyDescent="0.25">
      <c r="A21627" s="12">
        <v>21603</v>
      </c>
      <c r="B21627" s="12">
        <v>48.679561511452519</v>
      </c>
      <c r="C21627" s="12">
        <v>36.870438488547492</v>
      </c>
      <c r="D21627" s="12">
        <v>0.33114905298932001</v>
      </c>
    </row>
    <row r="21628" spans="1:4" x14ac:dyDescent="0.25">
      <c r="A21628" s="12">
        <v>21604</v>
      </c>
      <c r="B21628" s="12">
        <v>48.82774066446337</v>
      </c>
      <c r="C21628" s="12">
        <v>14.972259335536627</v>
      </c>
      <c r="D21628" s="12">
        <v>0.1344722141455818</v>
      </c>
    </row>
    <row r="21629" spans="1:4" x14ac:dyDescent="0.25">
      <c r="A21629" s="12">
        <v>21605</v>
      </c>
      <c r="B21629" s="12">
        <v>48.916565821993821</v>
      </c>
      <c r="C21629" s="12">
        <v>-9.4365658219938169</v>
      </c>
      <c r="D21629" s="12">
        <v>-8.4753801786091584E-2</v>
      </c>
    </row>
    <row r="21630" spans="1:4" x14ac:dyDescent="0.25">
      <c r="A21630" s="12">
        <v>21606</v>
      </c>
      <c r="B21630" s="12">
        <v>49.01925587557988</v>
      </c>
      <c r="C21630" s="12">
        <v>-35.939255875579875</v>
      </c>
      <c r="D21630" s="12">
        <v>-0.32278570682135599</v>
      </c>
    </row>
    <row r="21631" spans="1:4" x14ac:dyDescent="0.25">
      <c r="A21631" s="12">
        <v>21607</v>
      </c>
      <c r="B21631" s="12">
        <v>48.964568795969846</v>
      </c>
      <c r="C21631" s="12">
        <v>-27.164568795969846</v>
      </c>
      <c r="D21631" s="12">
        <v>-0.24397651887006416</v>
      </c>
    </row>
    <row r="21632" spans="1:4" x14ac:dyDescent="0.25">
      <c r="A21632" s="12">
        <v>21608</v>
      </c>
      <c r="B21632" s="12">
        <v>49.00325146455048</v>
      </c>
      <c r="C21632" s="12">
        <v>-33.743251464550482</v>
      </c>
      <c r="D21632" s="12">
        <v>-0.30306245939378246</v>
      </c>
    </row>
    <row r="21633" spans="1:4" x14ac:dyDescent="0.25">
      <c r="A21633" s="12">
        <v>21609</v>
      </c>
      <c r="B21633" s="12">
        <v>48.755794556283874</v>
      </c>
      <c r="C21633" s="12">
        <v>-8.9557945562838768</v>
      </c>
      <c r="D21633" s="12">
        <v>-8.0435791047115013E-2</v>
      </c>
    </row>
    <row r="21634" spans="1:4" x14ac:dyDescent="0.25">
      <c r="A21634" s="12">
        <v>21610</v>
      </c>
      <c r="B21634" s="12">
        <v>49.098829208922325</v>
      </c>
      <c r="C21634" s="12">
        <v>-49.098829208922325</v>
      </c>
      <c r="D21634" s="12">
        <v>-0.44097741881939617</v>
      </c>
    </row>
    <row r="21635" spans="1:4" x14ac:dyDescent="0.25">
      <c r="A21635" s="12">
        <v>21611</v>
      </c>
      <c r="B21635" s="12">
        <v>49.002446614329592</v>
      </c>
      <c r="C21635" s="12">
        <v>-31.562446614329591</v>
      </c>
      <c r="D21635" s="12">
        <v>-0.28347572567133211</v>
      </c>
    </row>
    <row r="21636" spans="1:4" x14ac:dyDescent="0.25">
      <c r="A21636" s="12">
        <v>21612</v>
      </c>
      <c r="B21636" s="12">
        <v>48.971264598298625</v>
      </c>
      <c r="C21636" s="12">
        <v>-21.251264598298626</v>
      </c>
      <c r="D21636" s="12">
        <v>-0.19086662472804475</v>
      </c>
    </row>
    <row r="21637" spans="1:4" x14ac:dyDescent="0.25">
      <c r="A21637" s="12">
        <v>21613</v>
      </c>
      <c r="B21637" s="12">
        <v>48.052746355010129</v>
      </c>
      <c r="C21637" s="12">
        <v>276.66725364498984</v>
      </c>
      <c r="D21637" s="12">
        <v>2.4848660008790602</v>
      </c>
    </row>
    <row r="21638" spans="1:4" x14ac:dyDescent="0.25">
      <c r="A21638" s="12">
        <v>21614</v>
      </c>
      <c r="B21638" s="12">
        <v>48.255409578097549</v>
      </c>
      <c r="C21638" s="12">
        <v>119.53459042190244</v>
      </c>
      <c r="D21638" s="12">
        <v>1.0735908776884913</v>
      </c>
    </row>
    <row r="21639" spans="1:4" x14ac:dyDescent="0.25">
      <c r="A21639" s="12">
        <v>21615</v>
      </c>
      <c r="B21639" s="12">
        <v>48.880645141651904</v>
      </c>
      <c r="C21639" s="12">
        <v>8.5393548583480907</v>
      </c>
      <c r="D21639" s="12">
        <v>7.6695569415592274E-2</v>
      </c>
    </row>
    <row r="21640" spans="1:4" x14ac:dyDescent="0.25">
      <c r="A21640" s="12">
        <v>21616</v>
      </c>
      <c r="B21640" s="12">
        <v>47.183762176509177</v>
      </c>
      <c r="C21640" s="12">
        <v>412.17623782349079</v>
      </c>
      <c r="D21640" s="12">
        <v>3.7019296871759768</v>
      </c>
    </row>
    <row r="21641" spans="1:4" x14ac:dyDescent="0.25">
      <c r="A21641" s="12">
        <v>21617</v>
      </c>
      <c r="B21641" s="12">
        <v>49.000162164892068</v>
      </c>
      <c r="C21641" s="12">
        <v>-26.680162164892067</v>
      </c>
      <c r="D21641" s="12">
        <v>-0.23962585737215497</v>
      </c>
    </row>
    <row r="21642" spans="1:4" x14ac:dyDescent="0.25">
      <c r="A21642" s="12">
        <v>21618</v>
      </c>
      <c r="B21642" s="12">
        <v>48.71521186092135</v>
      </c>
      <c r="C21642" s="12">
        <v>30.244788139078658</v>
      </c>
      <c r="D21642" s="12">
        <v>0.27164127579414304</v>
      </c>
    </row>
    <row r="21643" spans="1:4" x14ac:dyDescent="0.25">
      <c r="A21643" s="12">
        <v>21619</v>
      </c>
      <c r="B21643" s="12">
        <v>49.014099005422246</v>
      </c>
      <c r="C21643" s="12">
        <v>-19.494099005422246</v>
      </c>
      <c r="D21643" s="12">
        <v>-0.17508477493509553</v>
      </c>
    </row>
    <row r="21644" spans="1:4" x14ac:dyDescent="0.25">
      <c r="A21644" s="12">
        <v>21620</v>
      </c>
      <c r="B21644" s="12">
        <v>48.94151470858624</v>
      </c>
      <c r="C21644" s="12">
        <v>-16.041514708586242</v>
      </c>
      <c r="D21644" s="12">
        <v>-0.14407565035909756</v>
      </c>
    </row>
    <row r="21645" spans="1:4" x14ac:dyDescent="0.25">
      <c r="A21645" s="12">
        <v>21621</v>
      </c>
      <c r="B21645" s="12">
        <v>48.879435775291341</v>
      </c>
      <c r="C21645" s="12">
        <v>-9.1694357752913476</v>
      </c>
      <c r="D21645" s="12">
        <v>-8.2354593487606279E-2</v>
      </c>
    </row>
    <row r="21646" spans="1:4" x14ac:dyDescent="0.25">
      <c r="A21646" s="12">
        <v>21622</v>
      </c>
      <c r="B21646" s="12">
        <v>49.021483867228106</v>
      </c>
      <c r="C21646" s="12">
        <v>-33.101483867228104</v>
      </c>
      <c r="D21646" s="12">
        <v>-0.29729847228637257</v>
      </c>
    </row>
    <row r="21647" spans="1:4" x14ac:dyDescent="0.25">
      <c r="A21647" s="12">
        <v>21623</v>
      </c>
      <c r="B21647" s="12">
        <v>48.85305159316416</v>
      </c>
      <c r="C21647" s="12">
        <v>1.2969484068358454</v>
      </c>
      <c r="D21647" s="12">
        <v>1.1648443965023672E-2</v>
      </c>
    </row>
    <row r="21648" spans="1:4" x14ac:dyDescent="0.25">
      <c r="A21648" s="12">
        <v>21624</v>
      </c>
      <c r="B21648" s="12">
        <v>48.990393791138743</v>
      </c>
      <c r="C21648" s="12">
        <v>-23.470393791138743</v>
      </c>
      <c r="D21648" s="12">
        <v>-0.21079756563340499</v>
      </c>
    </row>
    <row r="21649" spans="1:4" x14ac:dyDescent="0.25">
      <c r="A21649" s="12">
        <v>21625</v>
      </c>
      <c r="B21649" s="12">
        <v>48.992508899880697</v>
      </c>
      <c r="C21649" s="12">
        <v>-25.962508899880696</v>
      </c>
      <c r="D21649" s="12">
        <v>-0.23318030888330185</v>
      </c>
    </row>
    <row r="21650" spans="1:4" x14ac:dyDescent="0.25">
      <c r="A21650" s="12">
        <v>21626</v>
      </c>
      <c r="B21650" s="12">
        <v>49.066982425292949</v>
      </c>
      <c r="C21650" s="12">
        <v>-43.616982425292946</v>
      </c>
      <c r="D21650" s="12">
        <v>-0.39174262678958943</v>
      </c>
    </row>
    <row r="21651" spans="1:4" x14ac:dyDescent="0.25">
      <c r="A21651" s="12">
        <v>21627</v>
      </c>
      <c r="B21651" s="12">
        <v>49.061296835126406</v>
      </c>
      <c r="C21651" s="12">
        <v>-42.521296835126407</v>
      </c>
      <c r="D21651" s="12">
        <v>-0.38190180958123437</v>
      </c>
    </row>
    <row r="21652" spans="1:4" x14ac:dyDescent="0.25">
      <c r="A21652" s="12">
        <v>21628</v>
      </c>
      <c r="B21652" s="12">
        <v>49.045538152704268</v>
      </c>
      <c r="C21652" s="12">
        <v>-40.325538152704269</v>
      </c>
      <c r="D21652" s="12">
        <v>-0.36218076914655056</v>
      </c>
    </row>
    <row r="21653" spans="1:4" x14ac:dyDescent="0.25">
      <c r="A21653" s="12">
        <v>21629</v>
      </c>
      <c r="B21653" s="12">
        <v>48.824401486811567</v>
      </c>
      <c r="C21653" s="12">
        <v>-16.984401486811567</v>
      </c>
      <c r="D21653" s="12">
        <v>-0.15254411660157124</v>
      </c>
    </row>
    <row r="21654" spans="1:4" x14ac:dyDescent="0.25">
      <c r="A21654" s="12">
        <v>21630</v>
      </c>
      <c r="B21654" s="12">
        <v>49.098829208922325</v>
      </c>
      <c r="C21654" s="12">
        <v>-49.098829208922325</v>
      </c>
      <c r="D21654" s="12">
        <v>-0.44097741881939617</v>
      </c>
    </row>
    <row r="21655" spans="1:4" x14ac:dyDescent="0.25">
      <c r="A21655" s="12">
        <v>21631</v>
      </c>
      <c r="B21655" s="12">
        <v>49.031991027747466</v>
      </c>
      <c r="C21655" s="12">
        <v>-35.951991027747468</v>
      </c>
      <c r="D21655" s="12">
        <v>-0.32290008662677333</v>
      </c>
    </row>
    <row r="21656" spans="1:4" x14ac:dyDescent="0.25">
      <c r="A21656" s="12">
        <v>21632</v>
      </c>
      <c r="B21656" s="12">
        <v>48.898267029138026</v>
      </c>
      <c r="C21656" s="12">
        <v>-5.6382670291380279</v>
      </c>
      <c r="D21656" s="12">
        <v>-5.0639668627209734E-2</v>
      </c>
    </row>
    <row r="21657" spans="1:4" x14ac:dyDescent="0.25">
      <c r="A21657" s="12">
        <v>21633</v>
      </c>
      <c r="B21657" s="12">
        <v>48.926481956367581</v>
      </c>
      <c r="C21657" s="12">
        <v>-19.316481956367582</v>
      </c>
      <c r="D21657" s="12">
        <v>-0.17348952085078409</v>
      </c>
    </row>
    <row r="21658" spans="1:4" x14ac:dyDescent="0.25">
      <c r="A21658" s="12">
        <v>21634</v>
      </c>
      <c r="B21658" s="12">
        <v>48.734689406162822</v>
      </c>
      <c r="C21658" s="12">
        <v>30.225310593837186</v>
      </c>
      <c r="D21658" s="12">
        <v>0.27146633969558609</v>
      </c>
    </row>
    <row r="21659" spans="1:4" x14ac:dyDescent="0.25">
      <c r="A21659" s="12">
        <v>21635</v>
      </c>
      <c r="B21659" s="12">
        <v>48.786351158540057</v>
      </c>
      <c r="C21659" s="12">
        <v>-3.4163511585400528</v>
      </c>
      <c r="D21659" s="12">
        <v>-3.0683699386458613E-2</v>
      </c>
    </row>
    <row r="21660" spans="1:4" x14ac:dyDescent="0.25">
      <c r="A21660" s="12">
        <v>21636</v>
      </c>
      <c r="B21660" s="12">
        <v>48.433287929698047</v>
      </c>
      <c r="C21660" s="12">
        <v>51.616712070301965</v>
      </c>
      <c r="D21660" s="12">
        <v>0.46359159318954629</v>
      </c>
    </row>
    <row r="21661" spans="1:4" x14ac:dyDescent="0.25">
      <c r="A21661" s="12">
        <v>21637</v>
      </c>
      <c r="B21661" s="12">
        <v>49.046152425213918</v>
      </c>
      <c r="C21661" s="12">
        <v>-36.096152425213916</v>
      </c>
      <c r="D21661" s="12">
        <v>-0.32419486130821523</v>
      </c>
    </row>
    <row r="21662" spans="1:4" x14ac:dyDescent="0.25">
      <c r="A21662" s="12">
        <v>21638</v>
      </c>
      <c r="B21662" s="12">
        <v>48.992621766450803</v>
      </c>
      <c r="C21662" s="12">
        <v>-25.962621766450802</v>
      </c>
      <c r="D21662" s="12">
        <v>-0.23318132258585969</v>
      </c>
    </row>
    <row r="21663" spans="1:4" x14ac:dyDescent="0.25">
      <c r="A21663" s="12">
        <v>21639</v>
      </c>
      <c r="B21663" s="12">
        <v>48.933678543861603</v>
      </c>
      <c r="C21663" s="12">
        <v>-22.613678543861603</v>
      </c>
      <c r="D21663" s="12">
        <v>-0.20310304247481933</v>
      </c>
    </row>
    <row r="21664" spans="1:4" x14ac:dyDescent="0.25">
      <c r="A21664" s="12">
        <v>21640</v>
      </c>
      <c r="B21664" s="12">
        <v>49.007794258232451</v>
      </c>
      <c r="C21664" s="12">
        <v>-29.267794258232449</v>
      </c>
      <c r="D21664" s="12">
        <v>-0.26286647919065065</v>
      </c>
    </row>
    <row r="21665" spans="1:4" x14ac:dyDescent="0.25">
      <c r="A21665" s="12">
        <v>21641</v>
      </c>
      <c r="B21665" s="12">
        <v>48.892150474579239</v>
      </c>
      <c r="C21665" s="12">
        <v>-9.1821504745792453</v>
      </c>
      <c r="D21665" s="12">
        <v>-8.2468789597032507E-2</v>
      </c>
    </row>
    <row r="21666" spans="1:4" x14ac:dyDescent="0.25">
      <c r="A21666" s="12">
        <v>21642</v>
      </c>
      <c r="B21666" s="12">
        <v>49.011815699516326</v>
      </c>
      <c r="C21666" s="12">
        <v>-31.101815699516326</v>
      </c>
      <c r="D21666" s="12">
        <v>-0.27933860396974458</v>
      </c>
    </row>
    <row r="21667" spans="1:4" x14ac:dyDescent="0.25">
      <c r="A21667" s="12">
        <v>21643</v>
      </c>
      <c r="B21667" s="12">
        <v>48.968711647638592</v>
      </c>
      <c r="C21667" s="12">
        <v>-22.418711647638592</v>
      </c>
      <c r="D21667" s="12">
        <v>-0.20135196205117395</v>
      </c>
    </row>
    <row r="21668" spans="1:4" x14ac:dyDescent="0.25">
      <c r="A21668" s="12">
        <v>21644</v>
      </c>
      <c r="B21668" s="12">
        <v>48.936176082246952</v>
      </c>
      <c r="C21668" s="12">
        <v>-10.656176082246951</v>
      </c>
      <c r="D21668" s="12">
        <v>-9.5707639040409367E-2</v>
      </c>
    </row>
    <row r="21669" spans="1:4" x14ac:dyDescent="0.25">
      <c r="A21669" s="12">
        <v>21645</v>
      </c>
      <c r="B21669" s="12">
        <v>49.022886131035449</v>
      </c>
      <c r="C21669" s="12">
        <v>-32.572886131035446</v>
      </c>
      <c r="D21669" s="12">
        <v>-0.29255091172218595</v>
      </c>
    </row>
    <row r="21670" spans="1:4" x14ac:dyDescent="0.25">
      <c r="A21670" s="12">
        <v>21646</v>
      </c>
      <c r="B21670" s="12">
        <v>49.041504998389442</v>
      </c>
      <c r="C21670" s="12">
        <v>-39.23150499838944</v>
      </c>
      <c r="D21670" s="12">
        <v>-0.35235479316574397</v>
      </c>
    </row>
    <row r="21671" spans="1:4" x14ac:dyDescent="0.25">
      <c r="A21671" s="12">
        <v>21647</v>
      </c>
      <c r="B21671" s="12">
        <v>48.979976691901911</v>
      </c>
      <c r="C21671" s="12">
        <v>-28.26997669190191</v>
      </c>
      <c r="D21671" s="12">
        <v>-0.25390465623188374</v>
      </c>
    </row>
    <row r="21672" spans="1:4" x14ac:dyDescent="0.25">
      <c r="A21672" s="12">
        <v>21648</v>
      </c>
      <c r="B21672" s="12">
        <v>48.907456481844676</v>
      </c>
      <c r="C21672" s="12">
        <v>-17.297456481844673</v>
      </c>
      <c r="D21672" s="12">
        <v>-0.15535579634796184</v>
      </c>
    </row>
    <row r="21673" spans="1:4" x14ac:dyDescent="0.25">
      <c r="A21673" s="12">
        <v>21649</v>
      </c>
      <c r="B21673" s="12">
        <v>48.961615347866946</v>
      </c>
      <c r="C21673" s="12">
        <v>-33.041615347866944</v>
      </c>
      <c r="D21673" s="12">
        <v>-0.29676076771048371</v>
      </c>
    </row>
    <row r="21674" spans="1:4" x14ac:dyDescent="0.25">
      <c r="A21674" s="12">
        <v>21650</v>
      </c>
      <c r="B21674" s="12">
        <v>49.098829208922325</v>
      </c>
      <c r="C21674" s="12">
        <v>-49.098829208922325</v>
      </c>
      <c r="D21674" s="12">
        <v>-0.44097741881939617</v>
      </c>
    </row>
    <row r="21675" spans="1:4" x14ac:dyDescent="0.25">
      <c r="A21675" s="12">
        <v>21651</v>
      </c>
      <c r="B21675" s="12">
        <v>48.881605120104041</v>
      </c>
      <c r="C21675" s="12">
        <v>-6.3716051201040358</v>
      </c>
      <c r="D21675" s="12">
        <v>-5.7226089193371979E-2</v>
      </c>
    </row>
    <row r="21676" spans="1:4" x14ac:dyDescent="0.25">
      <c r="A21676" s="12">
        <v>21652</v>
      </c>
      <c r="B21676" s="12">
        <v>48.898267029138026</v>
      </c>
      <c r="C21676" s="12">
        <v>-5.6382670291380279</v>
      </c>
      <c r="D21676" s="12">
        <v>-5.0639668627209734E-2</v>
      </c>
    </row>
    <row r="21677" spans="1:4" x14ac:dyDescent="0.25">
      <c r="A21677" s="12">
        <v>21653</v>
      </c>
      <c r="B21677" s="12">
        <v>48.883393799579252</v>
      </c>
      <c r="C21677" s="12">
        <v>-12.693393799579255</v>
      </c>
      <c r="D21677" s="12">
        <v>-0.11400475579526446</v>
      </c>
    </row>
    <row r="21678" spans="1:4" x14ac:dyDescent="0.25">
      <c r="A21678" s="12">
        <v>21654</v>
      </c>
      <c r="B21678" s="12">
        <v>48.689171930817885</v>
      </c>
      <c r="C21678" s="12">
        <v>40.140828069182113</v>
      </c>
      <c r="D21678" s="12">
        <v>0.36052180950995877</v>
      </c>
    </row>
    <row r="21679" spans="1:4" x14ac:dyDescent="0.25">
      <c r="A21679" s="12">
        <v>21655</v>
      </c>
      <c r="B21679" s="12">
        <v>48.86524605091325</v>
      </c>
      <c r="C21679" s="12">
        <v>-13.965246050913244</v>
      </c>
      <c r="D21679" s="12">
        <v>-0.12542780053888497</v>
      </c>
    </row>
    <row r="21680" spans="1:4" x14ac:dyDescent="0.25">
      <c r="A21680" s="12">
        <v>21656</v>
      </c>
      <c r="B21680" s="12">
        <v>48.635512281688932</v>
      </c>
      <c r="C21680" s="12">
        <v>23.604487718311063</v>
      </c>
      <c r="D21680" s="12">
        <v>0.21200192009229013</v>
      </c>
    </row>
    <row r="21681" spans="1:4" x14ac:dyDescent="0.25">
      <c r="A21681" s="12">
        <v>21657</v>
      </c>
      <c r="B21681" s="12">
        <v>49.000822897457503</v>
      </c>
      <c r="C21681" s="12">
        <v>-25.510822897457505</v>
      </c>
      <c r="D21681" s="12">
        <v>-0.22912352523540919</v>
      </c>
    </row>
    <row r="21682" spans="1:4" x14ac:dyDescent="0.25">
      <c r="A21682" s="12">
        <v>21658</v>
      </c>
      <c r="B21682" s="12">
        <v>48.992621766450803</v>
      </c>
      <c r="C21682" s="12">
        <v>-25.962621766450802</v>
      </c>
      <c r="D21682" s="12">
        <v>-0.23318132258585969</v>
      </c>
    </row>
    <row r="21683" spans="1:4" x14ac:dyDescent="0.25">
      <c r="A21683" s="12">
        <v>21659</v>
      </c>
      <c r="B21683" s="12">
        <v>48.836747658533234</v>
      </c>
      <c r="C21683" s="12">
        <v>-6.0667476585332309</v>
      </c>
      <c r="D21683" s="12">
        <v>-5.4488034973396875E-2</v>
      </c>
    </row>
    <row r="21684" spans="1:4" x14ac:dyDescent="0.25">
      <c r="A21684" s="12">
        <v>21660</v>
      </c>
      <c r="B21684" s="12">
        <v>48.962276782887514</v>
      </c>
      <c r="C21684" s="12">
        <v>-19.352276782887515</v>
      </c>
      <c r="D21684" s="12">
        <v>-0.17381100937627789</v>
      </c>
    </row>
    <row r="21685" spans="1:4" x14ac:dyDescent="0.25">
      <c r="A21685" s="12">
        <v>21661</v>
      </c>
      <c r="B21685" s="12">
        <v>48.870394818332599</v>
      </c>
      <c r="C21685" s="12">
        <v>-4.9803948183325986</v>
      </c>
      <c r="D21685" s="12">
        <v>-4.4731039152573114E-2</v>
      </c>
    </row>
    <row r="21686" spans="1:4" x14ac:dyDescent="0.25">
      <c r="A21686" s="12">
        <v>21662</v>
      </c>
      <c r="B21686" s="12">
        <v>48.96347486095744</v>
      </c>
      <c r="C21686" s="12">
        <v>-21.103474860957441</v>
      </c>
      <c r="D21686" s="12">
        <v>-0.18953926238660487</v>
      </c>
    </row>
    <row r="21687" spans="1:4" x14ac:dyDescent="0.25">
      <c r="A21687" s="12">
        <v>21663</v>
      </c>
      <c r="B21687" s="12">
        <v>48.9976266612572</v>
      </c>
      <c r="C21687" s="12">
        <v>-28.347626661257198</v>
      </c>
      <c r="D21687" s="12">
        <v>-0.2546020635552233</v>
      </c>
    </row>
    <row r="21688" spans="1:4" x14ac:dyDescent="0.25">
      <c r="A21688" s="12">
        <v>21664</v>
      </c>
      <c r="B21688" s="12">
        <v>49.003948218361693</v>
      </c>
      <c r="C21688" s="12">
        <v>-26.673948218361694</v>
      </c>
      <c r="D21688" s="12">
        <v>-0.2395700472816539</v>
      </c>
    </row>
    <row r="21689" spans="1:4" x14ac:dyDescent="0.25">
      <c r="A21689" s="12">
        <v>21665</v>
      </c>
      <c r="B21689" s="12">
        <v>49.038074746612821</v>
      </c>
      <c r="C21689" s="12">
        <v>-35.878074746612825</v>
      </c>
      <c r="D21689" s="12">
        <v>-0.32223621314162798</v>
      </c>
    </row>
    <row r="21690" spans="1:4" x14ac:dyDescent="0.25">
      <c r="A21690" s="12">
        <v>21666</v>
      </c>
      <c r="B21690" s="12">
        <v>49.073351782018825</v>
      </c>
      <c r="C21690" s="12">
        <v>-44.713351782018826</v>
      </c>
      <c r="D21690" s="12">
        <v>-0.40158958519555082</v>
      </c>
    </row>
    <row r="21691" spans="1:4" x14ac:dyDescent="0.25">
      <c r="A21691" s="12">
        <v>21667</v>
      </c>
      <c r="B21691" s="12">
        <v>49.073807626391712</v>
      </c>
      <c r="C21691" s="12">
        <v>-44.713807626391713</v>
      </c>
      <c r="D21691" s="12">
        <v>-0.40159367932728829</v>
      </c>
    </row>
    <row r="21692" spans="1:4" x14ac:dyDescent="0.25">
      <c r="A21692" s="12">
        <v>21668</v>
      </c>
      <c r="B21692" s="12">
        <v>49.037386373254712</v>
      </c>
      <c r="C21692" s="12">
        <v>-39.22738637325471</v>
      </c>
      <c r="D21692" s="12">
        <v>-0.35231780204578733</v>
      </c>
    </row>
    <row r="21693" spans="1:4" x14ac:dyDescent="0.25">
      <c r="A21693" s="12">
        <v>21669</v>
      </c>
      <c r="B21693" s="12">
        <v>48.824401486811567</v>
      </c>
      <c r="C21693" s="12">
        <v>-16.984401486811567</v>
      </c>
      <c r="D21693" s="12">
        <v>-0.15254411660157124</v>
      </c>
    </row>
    <row r="21694" spans="1:4" x14ac:dyDescent="0.25">
      <c r="A21694" s="12">
        <v>21670</v>
      </c>
      <c r="B21694" s="12">
        <v>49.098829208922325</v>
      </c>
      <c r="C21694" s="12">
        <v>-49.098829208922325</v>
      </c>
      <c r="D21694" s="12">
        <v>-0.44097741881939617</v>
      </c>
    </row>
    <row r="21695" spans="1:4" x14ac:dyDescent="0.25">
      <c r="A21695" s="12">
        <v>21671</v>
      </c>
      <c r="B21695" s="12">
        <v>49.031991027747466</v>
      </c>
      <c r="C21695" s="12">
        <v>-35.951991027747468</v>
      </c>
      <c r="D21695" s="12">
        <v>-0.32290008662677333</v>
      </c>
    </row>
    <row r="21696" spans="1:4" x14ac:dyDescent="0.25">
      <c r="A21696" s="12">
        <v>21672</v>
      </c>
      <c r="B21696" s="12">
        <v>49.012873989014771</v>
      </c>
      <c r="C21696" s="12">
        <v>-30.472873989014772</v>
      </c>
      <c r="D21696" s="12">
        <v>-0.27368981159417344</v>
      </c>
    </row>
    <row r="21697" spans="1:4" x14ac:dyDescent="0.25">
      <c r="A21697" s="12">
        <v>21673</v>
      </c>
      <c r="B21697" s="12">
        <v>48.990364091989164</v>
      </c>
      <c r="C21697" s="12">
        <v>-30.090364091989166</v>
      </c>
      <c r="D21697" s="12">
        <v>-0.27025432790177262</v>
      </c>
    </row>
    <row r="21698" spans="1:4" x14ac:dyDescent="0.25">
      <c r="A21698" s="12">
        <v>21674</v>
      </c>
      <c r="B21698" s="12">
        <v>48.901586815760929</v>
      </c>
      <c r="C21698" s="12">
        <v>-6.1315868157609259</v>
      </c>
      <c r="D21698" s="12">
        <v>-5.5070382957114132E-2</v>
      </c>
    </row>
    <row r="21699" spans="1:4" x14ac:dyDescent="0.25">
      <c r="A21699" s="12">
        <v>21675</v>
      </c>
      <c r="B21699" s="12">
        <v>49.079883716267595</v>
      </c>
      <c r="C21699" s="12">
        <v>-45.589883716267593</v>
      </c>
      <c r="D21699" s="12">
        <v>-0.40946209042847709</v>
      </c>
    </row>
    <row r="21700" spans="1:4" x14ac:dyDescent="0.25">
      <c r="A21700" s="12">
        <v>21676</v>
      </c>
      <c r="B21700" s="12">
        <v>48.789452677650551</v>
      </c>
      <c r="C21700" s="12">
        <v>7.0547322349447938E-2</v>
      </c>
      <c r="D21700" s="12">
        <v>6.3361543677351332E-4</v>
      </c>
    </row>
    <row r="21701" spans="1:4" x14ac:dyDescent="0.25">
      <c r="A21701" s="12">
        <v>21677</v>
      </c>
      <c r="B21701" s="12">
        <v>49.035617068472234</v>
      </c>
      <c r="C21701" s="12">
        <v>-33.495617068472235</v>
      </c>
      <c r="D21701" s="12">
        <v>-0.30083834980597907</v>
      </c>
    </row>
    <row r="21702" spans="1:4" x14ac:dyDescent="0.25">
      <c r="A21702" s="12">
        <v>21678</v>
      </c>
      <c r="B21702" s="12">
        <v>48.992621766450803</v>
      </c>
      <c r="C21702" s="12">
        <v>-25.962621766450802</v>
      </c>
      <c r="D21702" s="12">
        <v>-0.23318132258585969</v>
      </c>
    </row>
    <row r="21703" spans="1:4" x14ac:dyDescent="0.25">
      <c r="A21703" s="12">
        <v>21679</v>
      </c>
      <c r="B21703" s="12">
        <v>49.001898323593956</v>
      </c>
      <c r="C21703" s="12">
        <v>-32.55189832359396</v>
      </c>
      <c r="D21703" s="12">
        <v>-0.2923624113179738</v>
      </c>
    </row>
    <row r="21704" spans="1:4" x14ac:dyDescent="0.25">
      <c r="A21704" s="12">
        <v>21680</v>
      </c>
      <c r="B21704" s="12">
        <v>49.022966750014099</v>
      </c>
      <c r="C21704" s="12">
        <v>-32.572966750014103</v>
      </c>
      <c r="D21704" s="12">
        <v>-0.29255163579544163</v>
      </c>
    </row>
    <row r="21705" spans="1:4" x14ac:dyDescent="0.25">
      <c r="A21705" s="12">
        <v>21681</v>
      </c>
      <c r="B21705" s="12">
        <v>48.903028302702566</v>
      </c>
      <c r="C21705" s="12">
        <v>-11.283028302702569</v>
      </c>
      <c r="D21705" s="12">
        <v>-0.10133766481926221</v>
      </c>
    </row>
    <row r="21706" spans="1:4" x14ac:dyDescent="0.25">
      <c r="A21706" s="12">
        <v>21682</v>
      </c>
      <c r="B21706" s="12">
        <v>48.97314302866922</v>
      </c>
      <c r="C21706" s="12">
        <v>-23.103143028669219</v>
      </c>
      <c r="D21706" s="12">
        <v>-0.20749913070323284</v>
      </c>
    </row>
    <row r="21707" spans="1:4" x14ac:dyDescent="0.25">
      <c r="A21707" s="12">
        <v>21683</v>
      </c>
      <c r="B21707" s="12">
        <v>48.809679072736252</v>
      </c>
      <c r="C21707" s="12">
        <v>10.190320927263748</v>
      </c>
      <c r="D21707" s="12">
        <v>9.1523596221097681E-2</v>
      </c>
    </row>
    <row r="21708" spans="1:4" x14ac:dyDescent="0.25">
      <c r="A21708" s="12">
        <v>21684</v>
      </c>
      <c r="B21708" s="12">
        <v>48.963284936692851</v>
      </c>
      <c r="C21708" s="12">
        <v>-17.063284936692853</v>
      </c>
      <c r="D21708" s="12">
        <v>-0.15325260233690721</v>
      </c>
    </row>
    <row r="21709" spans="1:4" x14ac:dyDescent="0.25">
      <c r="A21709" s="12">
        <v>21685</v>
      </c>
      <c r="B21709" s="12">
        <v>49.022886131035449</v>
      </c>
      <c r="C21709" s="12">
        <v>-32.572886131035446</v>
      </c>
      <c r="D21709" s="12">
        <v>-0.29255091172218595</v>
      </c>
    </row>
    <row r="21710" spans="1:4" x14ac:dyDescent="0.25">
      <c r="A21710" s="12">
        <v>21686</v>
      </c>
      <c r="B21710" s="12">
        <v>49.003288858034189</v>
      </c>
      <c r="C21710" s="12">
        <v>-32.653288858034188</v>
      </c>
      <c r="D21710" s="12">
        <v>-0.2932730427299759</v>
      </c>
    </row>
    <row r="21711" spans="1:4" x14ac:dyDescent="0.25">
      <c r="A21711" s="12">
        <v>21687</v>
      </c>
      <c r="B21711" s="12">
        <v>48.992487483167217</v>
      </c>
      <c r="C21711" s="12">
        <v>-30.462487483167216</v>
      </c>
      <c r="D21711" s="12">
        <v>-0.27359652597793771</v>
      </c>
    </row>
    <row r="21712" spans="1:4" x14ac:dyDescent="0.25">
      <c r="A21712" s="12">
        <v>21688</v>
      </c>
      <c r="B21712" s="12">
        <v>48.999068736300806</v>
      </c>
      <c r="C21712" s="12">
        <v>-32.649068736300805</v>
      </c>
      <c r="D21712" s="12">
        <v>-0.29323514002599954</v>
      </c>
    </row>
    <row r="21713" spans="1:4" x14ac:dyDescent="0.25">
      <c r="A21713" s="12">
        <v>21689</v>
      </c>
      <c r="B21713" s="12">
        <v>48.910160149971176</v>
      </c>
      <c r="C21713" s="12">
        <v>-27.020160149971176</v>
      </c>
      <c r="D21713" s="12">
        <v>-0.24267952354464151</v>
      </c>
    </row>
    <row r="21714" spans="1:4" x14ac:dyDescent="0.25">
      <c r="A21714" s="12">
        <v>21690</v>
      </c>
      <c r="B21714" s="12">
        <v>49.098829208922325</v>
      </c>
      <c r="C21714" s="12">
        <v>-49.098829208922325</v>
      </c>
      <c r="D21714" s="12">
        <v>-0.44097741881939617</v>
      </c>
    </row>
    <row r="21715" spans="1:4" x14ac:dyDescent="0.25">
      <c r="A21715" s="12">
        <v>21691</v>
      </c>
      <c r="B21715" s="12">
        <v>49.037560876178709</v>
      </c>
      <c r="C21715" s="12">
        <v>-37.047560876178707</v>
      </c>
      <c r="D21715" s="12">
        <v>-0.33273986430949193</v>
      </c>
    </row>
    <row r="21716" spans="1:4" x14ac:dyDescent="0.25">
      <c r="A21716" s="12">
        <v>21692</v>
      </c>
      <c r="B21716" s="12">
        <v>48.912592899122622</v>
      </c>
      <c r="C21716" s="12">
        <v>-8.7425928991226201</v>
      </c>
      <c r="D21716" s="12">
        <v>-7.8520936498080188E-2</v>
      </c>
    </row>
    <row r="21717" spans="1:4" x14ac:dyDescent="0.25">
      <c r="A21717" s="12">
        <v>21693</v>
      </c>
      <c r="B21717" s="12">
        <v>48.962373525661889</v>
      </c>
      <c r="C21717" s="12">
        <v>-25.932373525661887</v>
      </c>
      <c r="D21717" s="12">
        <v>-0.23290965030035232</v>
      </c>
    </row>
    <row r="21718" spans="1:4" x14ac:dyDescent="0.25">
      <c r="A21718" s="12">
        <v>21694</v>
      </c>
      <c r="B21718" s="12">
        <v>48.34020461984003</v>
      </c>
      <c r="C21718" s="12">
        <v>116.15979538015998</v>
      </c>
      <c r="D21718" s="12">
        <v>1.0432804114201502</v>
      </c>
    </row>
    <row r="21719" spans="1:4" x14ac:dyDescent="0.25">
      <c r="A21719" s="12">
        <v>21695</v>
      </c>
      <c r="B21719" s="12">
        <v>48.951484245886284</v>
      </c>
      <c r="C21719" s="12">
        <v>-24.521484245886285</v>
      </c>
      <c r="D21719" s="12">
        <v>-0.22023785500788251</v>
      </c>
    </row>
    <row r="21720" spans="1:4" x14ac:dyDescent="0.25">
      <c r="A21720" s="12">
        <v>21696</v>
      </c>
      <c r="B21720" s="12">
        <v>47.585275336825859</v>
      </c>
      <c r="C21720" s="12">
        <v>173.85472466317412</v>
      </c>
      <c r="D21720" s="12">
        <v>1.5614630525159541</v>
      </c>
    </row>
    <row r="21721" spans="1:4" x14ac:dyDescent="0.25">
      <c r="A21721" s="12">
        <v>21697</v>
      </c>
      <c r="B21721" s="12">
        <v>48.884845039211918</v>
      </c>
      <c r="C21721" s="12">
        <v>3.1151549607880824</v>
      </c>
      <c r="D21721" s="12">
        <v>2.7978528530393804E-2</v>
      </c>
    </row>
    <row r="21722" spans="1:4" x14ac:dyDescent="0.25">
      <c r="A21722" s="12">
        <v>21698</v>
      </c>
      <c r="B21722" s="12">
        <v>48.780206881507759</v>
      </c>
      <c r="C21722" s="12">
        <v>20.309793118492244</v>
      </c>
      <c r="D21722" s="12">
        <v>0.1824108698812133</v>
      </c>
    </row>
    <row r="21723" spans="1:4" x14ac:dyDescent="0.25">
      <c r="A21723" s="12">
        <v>21699</v>
      </c>
      <c r="B21723" s="12">
        <v>48.746970363910279</v>
      </c>
      <c r="C21723" s="12">
        <v>7.1830296360897208</v>
      </c>
      <c r="D21723" s="12">
        <v>6.451383707639323E-2</v>
      </c>
    </row>
    <row r="21724" spans="1:4" x14ac:dyDescent="0.25">
      <c r="A21724" s="12">
        <v>21700</v>
      </c>
      <c r="B21724" s="12">
        <v>48.947104291105866</v>
      </c>
      <c r="C21724" s="12">
        <v>-16.047104291105867</v>
      </c>
      <c r="D21724" s="12">
        <v>-0.14412585277148693</v>
      </c>
    </row>
    <row r="21725" spans="1:4" x14ac:dyDescent="0.25">
      <c r="A21725" s="12">
        <v>21701</v>
      </c>
      <c r="B21725" s="12">
        <v>48.924783958949206</v>
      </c>
      <c r="C21725" s="12">
        <v>-15.484783958949208</v>
      </c>
      <c r="D21725" s="12">
        <v>-0.13907541526372152</v>
      </c>
    </row>
    <row r="21726" spans="1:4" x14ac:dyDescent="0.25">
      <c r="A21726" s="12">
        <v>21702</v>
      </c>
      <c r="B21726" s="12">
        <v>49.021483867228106</v>
      </c>
      <c r="C21726" s="12">
        <v>-33.101483867228104</v>
      </c>
      <c r="D21726" s="12">
        <v>-0.29729847228637257</v>
      </c>
    </row>
    <row r="21727" spans="1:4" x14ac:dyDescent="0.25">
      <c r="A21727" s="12">
        <v>21703</v>
      </c>
      <c r="B21727" s="12">
        <v>48.85305159316416</v>
      </c>
      <c r="C21727" s="12">
        <v>1.2969484068358454</v>
      </c>
      <c r="D21727" s="12">
        <v>1.1648443965023672E-2</v>
      </c>
    </row>
    <row r="21728" spans="1:4" x14ac:dyDescent="0.25">
      <c r="A21728" s="12">
        <v>21704</v>
      </c>
      <c r="B21728" s="12">
        <v>48.990393791138743</v>
      </c>
      <c r="C21728" s="12">
        <v>-23.470393791138743</v>
      </c>
      <c r="D21728" s="12">
        <v>-0.21079756563340499</v>
      </c>
    </row>
    <row r="21729" spans="1:4" x14ac:dyDescent="0.25">
      <c r="A21729" s="12">
        <v>21705</v>
      </c>
      <c r="B21729" s="12">
        <v>48.992508899880697</v>
      </c>
      <c r="C21729" s="12">
        <v>-25.962508899880696</v>
      </c>
      <c r="D21729" s="12">
        <v>-0.23318030888330185</v>
      </c>
    </row>
    <row r="21730" spans="1:4" x14ac:dyDescent="0.25">
      <c r="A21730" s="12">
        <v>21706</v>
      </c>
      <c r="B21730" s="12">
        <v>49.066982425292949</v>
      </c>
      <c r="C21730" s="12">
        <v>-43.616982425292946</v>
      </c>
      <c r="D21730" s="12">
        <v>-0.39174262678958943</v>
      </c>
    </row>
    <row r="21731" spans="1:4" x14ac:dyDescent="0.25">
      <c r="A21731" s="12">
        <v>21707</v>
      </c>
      <c r="B21731" s="12">
        <v>49.061296835126406</v>
      </c>
      <c r="C21731" s="12">
        <v>-42.521296835126407</v>
      </c>
      <c r="D21731" s="12">
        <v>-0.38190180958123437</v>
      </c>
    </row>
    <row r="21732" spans="1:4" x14ac:dyDescent="0.25">
      <c r="A21732" s="12">
        <v>21708</v>
      </c>
      <c r="B21732" s="12">
        <v>49.045538152704268</v>
      </c>
      <c r="C21732" s="12">
        <v>-40.325538152704269</v>
      </c>
      <c r="D21732" s="12">
        <v>-0.36218076914655056</v>
      </c>
    </row>
    <row r="21733" spans="1:4" x14ac:dyDescent="0.25">
      <c r="A21733" s="12">
        <v>21709</v>
      </c>
      <c r="B21733" s="12">
        <v>48.824401486811567</v>
      </c>
      <c r="C21733" s="12">
        <v>-16.984401486811567</v>
      </c>
      <c r="D21733" s="12">
        <v>-0.15254411660157124</v>
      </c>
    </row>
    <row r="21734" spans="1:4" x14ac:dyDescent="0.25">
      <c r="A21734" s="12">
        <v>21710</v>
      </c>
      <c r="B21734" s="12">
        <v>49.098829208922325</v>
      </c>
      <c r="C21734" s="12">
        <v>-49.098829208922325</v>
      </c>
      <c r="D21734" s="12">
        <v>-0.44097741881939617</v>
      </c>
    </row>
    <row r="21735" spans="1:4" x14ac:dyDescent="0.25">
      <c r="A21735" s="12">
        <v>21711</v>
      </c>
      <c r="B21735" s="12">
        <v>49.031991027747466</v>
      </c>
      <c r="C21735" s="12">
        <v>-35.951991027747468</v>
      </c>
      <c r="D21735" s="12">
        <v>-0.32290008662677333</v>
      </c>
    </row>
    <row r="21736" spans="1:4" x14ac:dyDescent="0.25">
      <c r="A21736" s="12">
        <v>21712</v>
      </c>
      <c r="B21736" s="12">
        <v>48.898267029138026</v>
      </c>
      <c r="C21736" s="12">
        <v>-5.6382670291380279</v>
      </c>
      <c r="D21736" s="12">
        <v>-5.0639668627209734E-2</v>
      </c>
    </row>
    <row r="21737" spans="1:4" x14ac:dyDescent="0.25">
      <c r="A21737" s="12">
        <v>21713</v>
      </c>
      <c r="B21737" s="12">
        <v>48.926481956367581</v>
      </c>
      <c r="C21737" s="12">
        <v>-19.316481956367582</v>
      </c>
      <c r="D21737" s="12">
        <v>-0.17348952085078409</v>
      </c>
    </row>
    <row r="21738" spans="1:4" x14ac:dyDescent="0.25">
      <c r="A21738" s="12">
        <v>21714</v>
      </c>
      <c r="B21738" s="12">
        <v>48.734689406162822</v>
      </c>
      <c r="C21738" s="12">
        <v>30.225310593837186</v>
      </c>
      <c r="D21738" s="12">
        <v>0.27146633969558609</v>
      </c>
    </row>
    <row r="21739" spans="1:4" x14ac:dyDescent="0.25">
      <c r="A21739" s="12">
        <v>21715</v>
      </c>
      <c r="B21739" s="12">
        <v>48.786351158540057</v>
      </c>
      <c r="C21739" s="12">
        <v>-3.4163511585400528</v>
      </c>
      <c r="D21739" s="12">
        <v>-3.0683699386458613E-2</v>
      </c>
    </row>
    <row r="21740" spans="1:4" x14ac:dyDescent="0.25">
      <c r="A21740" s="12">
        <v>21716</v>
      </c>
      <c r="B21740" s="12">
        <v>48.433287929698047</v>
      </c>
      <c r="C21740" s="12">
        <v>51.616712070301965</v>
      </c>
      <c r="D21740" s="12">
        <v>0.46359159318954629</v>
      </c>
    </row>
    <row r="21741" spans="1:4" x14ac:dyDescent="0.25">
      <c r="A21741" s="12">
        <v>21717</v>
      </c>
      <c r="B21741" s="12">
        <v>49.046152425213918</v>
      </c>
      <c r="C21741" s="12">
        <v>-36.096152425213916</v>
      </c>
      <c r="D21741" s="12">
        <v>-0.32419486130821523</v>
      </c>
    </row>
    <row r="21742" spans="1:4" x14ac:dyDescent="0.25">
      <c r="A21742" s="12">
        <v>21718</v>
      </c>
      <c r="B21742" s="12">
        <v>48.992621766450803</v>
      </c>
      <c r="C21742" s="12">
        <v>-25.962621766450802</v>
      </c>
      <c r="D21742" s="12">
        <v>-0.23318132258585969</v>
      </c>
    </row>
    <row r="21743" spans="1:4" x14ac:dyDescent="0.25">
      <c r="A21743" s="12">
        <v>21719</v>
      </c>
      <c r="B21743" s="12">
        <v>48.933678543861603</v>
      </c>
      <c r="C21743" s="12">
        <v>-22.613678543861603</v>
      </c>
      <c r="D21743" s="12">
        <v>-0.20310304247481933</v>
      </c>
    </row>
    <row r="21744" spans="1:4" x14ac:dyDescent="0.25">
      <c r="A21744" s="12">
        <v>21720</v>
      </c>
      <c r="B21744" s="12">
        <v>49.007794258232451</v>
      </c>
      <c r="C21744" s="12">
        <v>-29.267794258232449</v>
      </c>
      <c r="D21744" s="12">
        <v>-0.26286647919065065</v>
      </c>
    </row>
    <row r="21745" spans="1:4" x14ac:dyDescent="0.25">
      <c r="A21745" s="12">
        <v>21721</v>
      </c>
      <c r="B21745" s="12">
        <v>48.892150474579239</v>
      </c>
      <c r="C21745" s="12">
        <v>-9.1821504745792453</v>
      </c>
      <c r="D21745" s="12">
        <v>-8.2468789597032507E-2</v>
      </c>
    </row>
    <row r="21746" spans="1:4" x14ac:dyDescent="0.25">
      <c r="A21746" s="12">
        <v>21722</v>
      </c>
      <c r="B21746" s="12">
        <v>49.011815699516326</v>
      </c>
      <c r="C21746" s="12">
        <v>-31.101815699516326</v>
      </c>
      <c r="D21746" s="12">
        <v>-0.27933860396974458</v>
      </c>
    </row>
    <row r="21747" spans="1:4" x14ac:dyDescent="0.25">
      <c r="A21747" s="12">
        <v>21723</v>
      </c>
      <c r="B21747" s="12">
        <v>48.968711647638592</v>
      </c>
      <c r="C21747" s="12">
        <v>-22.418711647638592</v>
      </c>
      <c r="D21747" s="12">
        <v>-0.20135196205117395</v>
      </c>
    </row>
    <row r="21748" spans="1:4" x14ac:dyDescent="0.25">
      <c r="A21748" s="12">
        <v>21724</v>
      </c>
      <c r="B21748" s="12">
        <v>48.936176082246952</v>
      </c>
      <c r="C21748" s="12">
        <v>-10.656176082246951</v>
      </c>
      <c r="D21748" s="12">
        <v>-9.5707639040409367E-2</v>
      </c>
    </row>
    <row r="21749" spans="1:4" x14ac:dyDescent="0.25">
      <c r="A21749" s="12">
        <v>21725</v>
      </c>
      <c r="B21749" s="12">
        <v>49.022886131035449</v>
      </c>
      <c r="C21749" s="12">
        <v>-32.572886131035446</v>
      </c>
      <c r="D21749" s="12">
        <v>-0.29255091172218595</v>
      </c>
    </row>
    <row r="21750" spans="1:4" x14ac:dyDescent="0.25">
      <c r="A21750" s="12">
        <v>21726</v>
      </c>
      <c r="B21750" s="12">
        <v>49.041504998389442</v>
      </c>
      <c r="C21750" s="12">
        <v>-39.23150499838944</v>
      </c>
      <c r="D21750" s="12">
        <v>-0.35235479316574397</v>
      </c>
    </row>
    <row r="21751" spans="1:4" x14ac:dyDescent="0.25">
      <c r="A21751" s="12">
        <v>21727</v>
      </c>
      <c r="B21751" s="12">
        <v>48.979976691901911</v>
      </c>
      <c r="C21751" s="12">
        <v>-28.26997669190191</v>
      </c>
      <c r="D21751" s="12">
        <v>-0.25390465623188374</v>
      </c>
    </row>
    <row r="21752" spans="1:4" x14ac:dyDescent="0.25">
      <c r="A21752" s="12">
        <v>21728</v>
      </c>
      <c r="B21752" s="12">
        <v>48.907456481844676</v>
      </c>
      <c r="C21752" s="12">
        <v>-17.297456481844673</v>
      </c>
      <c r="D21752" s="12">
        <v>-0.15535579634796184</v>
      </c>
    </row>
    <row r="21753" spans="1:4" x14ac:dyDescent="0.25">
      <c r="A21753" s="12">
        <v>21729</v>
      </c>
      <c r="B21753" s="12">
        <v>48.961615347866946</v>
      </c>
      <c r="C21753" s="12">
        <v>-33.041615347866944</v>
      </c>
      <c r="D21753" s="12">
        <v>-0.29676076771048371</v>
      </c>
    </row>
    <row r="21754" spans="1:4" x14ac:dyDescent="0.25">
      <c r="A21754" s="12">
        <v>21730</v>
      </c>
      <c r="B21754" s="12">
        <v>49.098829208922325</v>
      </c>
      <c r="C21754" s="12">
        <v>-49.098829208922325</v>
      </c>
      <c r="D21754" s="12">
        <v>-0.44097741881939617</v>
      </c>
    </row>
    <row r="21755" spans="1:4" x14ac:dyDescent="0.25">
      <c r="A21755" s="12">
        <v>21731</v>
      </c>
      <c r="B21755" s="12">
        <v>48.881605120104041</v>
      </c>
      <c r="C21755" s="12">
        <v>-6.3716051201040358</v>
      </c>
      <c r="D21755" s="12">
        <v>-5.7226089193371979E-2</v>
      </c>
    </row>
    <row r="21756" spans="1:4" x14ac:dyDescent="0.25">
      <c r="A21756" s="12">
        <v>21732</v>
      </c>
      <c r="B21756" s="12">
        <v>48.898267029138026</v>
      </c>
      <c r="C21756" s="12">
        <v>-5.6382670291380279</v>
      </c>
      <c r="D21756" s="12">
        <v>-5.0639668627209734E-2</v>
      </c>
    </row>
    <row r="21757" spans="1:4" x14ac:dyDescent="0.25">
      <c r="A21757" s="12">
        <v>21733</v>
      </c>
      <c r="B21757" s="12">
        <v>48.883393799579252</v>
      </c>
      <c r="C21757" s="12">
        <v>-12.693393799579255</v>
      </c>
      <c r="D21757" s="12">
        <v>-0.11400475579526446</v>
      </c>
    </row>
    <row r="21758" spans="1:4" x14ac:dyDescent="0.25">
      <c r="A21758" s="12">
        <v>21734</v>
      </c>
      <c r="B21758" s="12">
        <v>48.689171930817885</v>
      </c>
      <c r="C21758" s="12">
        <v>40.140828069182113</v>
      </c>
      <c r="D21758" s="12">
        <v>0.36052180950995877</v>
      </c>
    </row>
    <row r="21759" spans="1:4" x14ac:dyDescent="0.25">
      <c r="A21759" s="12">
        <v>21735</v>
      </c>
      <c r="B21759" s="12">
        <v>48.86524605091325</v>
      </c>
      <c r="C21759" s="12">
        <v>-13.965246050913244</v>
      </c>
      <c r="D21759" s="12">
        <v>-0.12542780053888497</v>
      </c>
    </row>
    <row r="21760" spans="1:4" x14ac:dyDescent="0.25">
      <c r="A21760" s="12">
        <v>21736</v>
      </c>
      <c r="B21760" s="12">
        <v>48.635512281688932</v>
      </c>
      <c r="C21760" s="12">
        <v>23.604487718311063</v>
      </c>
      <c r="D21760" s="12">
        <v>0.21200192009229013</v>
      </c>
    </row>
    <row r="21761" spans="1:4" x14ac:dyDescent="0.25">
      <c r="A21761" s="12">
        <v>21737</v>
      </c>
      <c r="B21761" s="12">
        <v>49.000822897457503</v>
      </c>
      <c r="C21761" s="12">
        <v>-25.510822897457505</v>
      </c>
      <c r="D21761" s="12">
        <v>-0.22912352523540919</v>
      </c>
    </row>
    <row r="21762" spans="1:4" x14ac:dyDescent="0.25">
      <c r="A21762" s="12">
        <v>21738</v>
      </c>
      <c r="B21762" s="12">
        <v>48.992621766450803</v>
      </c>
      <c r="C21762" s="12">
        <v>-25.962621766450802</v>
      </c>
      <c r="D21762" s="12">
        <v>-0.23318132258585969</v>
      </c>
    </row>
    <row r="21763" spans="1:4" x14ac:dyDescent="0.25">
      <c r="A21763" s="12">
        <v>21739</v>
      </c>
      <c r="B21763" s="12">
        <v>48.836747658533234</v>
      </c>
      <c r="C21763" s="12">
        <v>-6.0667476585332309</v>
      </c>
      <c r="D21763" s="12">
        <v>-5.4488034973396875E-2</v>
      </c>
    </row>
    <row r="21764" spans="1:4" x14ac:dyDescent="0.25">
      <c r="A21764" s="12">
        <v>21740</v>
      </c>
      <c r="B21764" s="12">
        <v>48.962276782887514</v>
      </c>
      <c r="C21764" s="12">
        <v>-19.352276782887515</v>
      </c>
      <c r="D21764" s="12">
        <v>-0.17381100937627789</v>
      </c>
    </row>
    <row r="21765" spans="1:4" x14ac:dyDescent="0.25">
      <c r="A21765" s="12">
        <v>21741</v>
      </c>
      <c r="B21765" s="12">
        <v>48.870394818332599</v>
      </c>
      <c r="C21765" s="12">
        <v>-4.9803948183325986</v>
      </c>
      <c r="D21765" s="12">
        <v>-4.4731039152573114E-2</v>
      </c>
    </row>
    <row r="21766" spans="1:4" x14ac:dyDescent="0.25">
      <c r="A21766" s="12">
        <v>21742</v>
      </c>
      <c r="B21766" s="12">
        <v>48.96347486095744</v>
      </c>
      <c r="C21766" s="12">
        <v>-21.103474860957441</v>
      </c>
      <c r="D21766" s="12">
        <v>-0.18953926238660487</v>
      </c>
    </row>
    <row r="21767" spans="1:4" x14ac:dyDescent="0.25">
      <c r="A21767" s="12">
        <v>21743</v>
      </c>
      <c r="B21767" s="12">
        <v>48.9976266612572</v>
      </c>
      <c r="C21767" s="12">
        <v>-28.347626661257198</v>
      </c>
      <c r="D21767" s="12">
        <v>-0.2546020635552233</v>
      </c>
    </row>
    <row r="21768" spans="1:4" x14ac:dyDescent="0.25">
      <c r="A21768" s="12">
        <v>21744</v>
      </c>
      <c r="B21768" s="12">
        <v>49.003948218361693</v>
      </c>
      <c r="C21768" s="12">
        <v>-26.673948218361694</v>
      </c>
      <c r="D21768" s="12">
        <v>-0.2395700472816539</v>
      </c>
    </row>
    <row r="21769" spans="1:4" x14ac:dyDescent="0.25">
      <c r="A21769" s="12">
        <v>21745</v>
      </c>
      <c r="B21769" s="12">
        <v>49.038074746612821</v>
      </c>
      <c r="C21769" s="12">
        <v>-35.878074746612825</v>
      </c>
      <c r="D21769" s="12">
        <v>-0.32223621314162798</v>
      </c>
    </row>
    <row r="21770" spans="1:4" x14ac:dyDescent="0.25">
      <c r="A21770" s="12">
        <v>21746</v>
      </c>
      <c r="B21770" s="12">
        <v>49.073351782018825</v>
      </c>
      <c r="C21770" s="12">
        <v>-44.713351782018826</v>
      </c>
      <c r="D21770" s="12">
        <v>-0.40158958519555082</v>
      </c>
    </row>
    <row r="21771" spans="1:4" x14ac:dyDescent="0.25">
      <c r="A21771" s="12">
        <v>21747</v>
      </c>
      <c r="B21771" s="12">
        <v>49.073807626391712</v>
      </c>
      <c r="C21771" s="12">
        <v>-44.713807626391713</v>
      </c>
      <c r="D21771" s="12">
        <v>-0.40159367932728829</v>
      </c>
    </row>
    <row r="21772" spans="1:4" x14ac:dyDescent="0.25">
      <c r="A21772" s="12">
        <v>21748</v>
      </c>
      <c r="B21772" s="12">
        <v>49.037386373254712</v>
      </c>
      <c r="C21772" s="12">
        <v>-39.22738637325471</v>
      </c>
      <c r="D21772" s="12">
        <v>-0.35231780204578733</v>
      </c>
    </row>
    <row r="21773" spans="1:4" x14ac:dyDescent="0.25">
      <c r="A21773" s="12">
        <v>21749</v>
      </c>
      <c r="B21773" s="12">
        <v>48.824401486811567</v>
      </c>
      <c r="C21773" s="12">
        <v>-16.984401486811567</v>
      </c>
      <c r="D21773" s="12">
        <v>-0.15254411660157124</v>
      </c>
    </row>
    <row r="21774" spans="1:4" x14ac:dyDescent="0.25">
      <c r="A21774" s="12">
        <v>21750</v>
      </c>
      <c r="B21774" s="12">
        <v>49.098829208922325</v>
      </c>
      <c r="C21774" s="12">
        <v>-49.098829208922325</v>
      </c>
      <c r="D21774" s="12">
        <v>-0.44097741881939617</v>
      </c>
    </row>
    <row r="21775" spans="1:4" x14ac:dyDescent="0.25">
      <c r="A21775" s="12">
        <v>21751</v>
      </c>
      <c r="B21775" s="12">
        <v>49.031991027747466</v>
      </c>
      <c r="C21775" s="12">
        <v>-35.951991027747468</v>
      </c>
      <c r="D21775" s="12">
        <v>-0.32290008662677333</v>
      </c>
    </row>
    <row r="21776" spans="1:4" x14ac:dyDescent="0.25">
      <c r="A21776" s="12">
        <v>21752</v>
      </c>
      <c r="B21776" s="12">
        <v>49.012873989014771</v>
      </c>
      <c r="C21776" s="12">
        <v>-30.472873989014772</v>
      </c>
      <c r="D21776" s="12">
        <v>-0.27368981159417344</v>
      </c>
    </row>
    <row r="21777" spans="1:4" x14ac:dyDescent="0.25">
      <c r="A21777" s="12">
        <v>21753</v>
      </c>
      <c r="B21777" s="12">
        <v>48.990364091989164</v>
      </c>
      <c r="C21777" s="12">
        <v>-30.090364091989166</v>
      </c>
      <c r="D21777" s="12">
        <v>-0.27025432790177262</v>
      </c>
    </row>
    <row r="21778" spans="1:4" x14ac:dyDescent="0.25">
      <c r="A21778" s="12">
        <v>21754</v>
      </c>
      <c r="B21778" s="12">
        <v>48.901586815760929</v>
      </c>
      <c r="C21778" s="12">
        <v>-6.1315868157609259</v>
      </c>
      <c r="D21778" s="12">
        <v>-5.5070382957114132E-2</v>
      </c>
    </row>
    <row r="21779" spans="1:4" x14ac:dyDescent="0.25">
      <c r="A21779" s="12">
        <v>21755</v>
      </c>
      <c r="B21779" s="12">
        <v>49.079883716267595</v>
      </c>
      <c r="C21779" s="12">
        <v>-45.589883716267593</v>
      </c>
      <c r="D21779" s="12">
        <v>-0.40946209042847709</v>
      </c>
    </row>
    <row r="21780" spans="1:4" x14ac:dyDescent="0.25">
      <c r="A21780" s="12">
        <v>21756</v>
      </c>
      <c r="B21780" s="12">
        <v>48.789452677650551</v>
      </c>
      <c r="C21780" s="12">
        <v>7.0547322349447938E-2</v>
      </c>
      <c r="D21780" s="12">
        <v>6.3361543677351332E-4</v>
      </c>
    </row>
    <row r="21781" spans="1:4" x14ac:dyDescent="0.25">
      <c r="A21781" s="12">
        <v>21757</v>
      </c>
      <c r="B21781" s="12">
        <v>49.035617068472234</v>
      </c>
      <c r="C21781" s="12">
        <v>-33.495617068472235</v>
      </c>
      <c r="D21781" s="12">
        <v>-0.30083834980597907</v>
      </c>
    </row>
    <row r="21782" spans="1:4" x14ac:dyDescent="0.25">
      <c r="A21782" s="12">
        <v>21758</v>
      </c>
      <c r="B21782" s="12">
        <v>48.992621766450803</v>
      </c>
      <c r="C21782" s="12">
        <v>-25.962621766450802</v>
      </c>
      <c r="D21782" s="12">
        <v>-0.23318132258585969</v>
      </c>
    </row>
    <row r="21783" spans="1:4" x14ac:dyDescent="0.25">
      <c r="A21783" s="12">
        <v>21759</v>
      </c>
      <c r="B21783" s="12">
        <v>49.001898323593956</v>
      </c>
      <c r="C21783" s="12">
        <v>-32.55189832359396</v>
      </c>
      <c r="D21783" s="12">
        <v>-0.2923624113179738</v>
      </c>
    </row>
    <row r="21784" spans="1:4" x14ac:dyDescent="0.25">
      <c r="A21784" s="12">
        <v>21760</v>
      </c>
      <c r="B21784" s="12">
        <v>49.022966750014099</v>
      </c>
      <c r="C21784" s="12">
        <v>-32.572966750014103</v>
      </c>
      <c r="D21784" s="12">
        <v>-0.29255163579544163</v>
      </c>
    </row>
    <row r="21785" spans="1:4" x14ac:dyDescent="0.25">
      <c r="A21785" s="12">
        <v>21761</v>
      </c>
      <c r="B21785" s="12">
        <v>48.903028302702566</v>
      </c>
      <c r="C21785" s="12">
        <v>-11.283028302702569</v>
      </c>
      <c r="D21785" s="12">
        <v>-0.10133766481926221</v>
      </c>
    </row>
    <row r="21786" spans="1:4" x14ac:dyDescent="0.25">
      <c r="A21786" s="12">
        <v>21762</v>
      </c>
      <c r="B21786" s="12">
        <v>48.97314302866922</v>
      </c>
      <c r="C21786" s="12">
        <v>-23.103143028669219</v>
      </c>
      <c r="D21786" s="12">
        <v>-0.20749913070323284</v>
      </c>
    </row>
    <row r="21787" spans="1:4" x14ac:dyDescent="0.25">
      <c r="A21787" s="12">
        <v>21763</v>
      </c>
      <c r="B21787" s="12">
        <v>48.809679072736252</v>
      </c>
      <c r="C21787" s="12">
        <v>10.190320927263748</v>
      </c>
      <c r="D21787" s="12">
        <v>9.1523596221097681E-2</v>
      </c>
    </row>
    <row r="21788" spans="1:4" x14ac:dyDescent="0.25">
      <c r="A21788" s="12">
        <v>21764</v>
      </c>
      <c r="B21788" s="12">
        <v>48.963284936692851</v>
      </c>
      <c r="C21788" s="12">
        <v>-17.063284936692853</v>
      </c>
      <c r="D21788" s="12">
        <v>-0.15325260233690721</v>
      </c>
    </row>
    <row r="21789" spans="1:4" x14ac:dyDescent="0.25">
      <c r="A21789" s="12">
        <v>21765</v>
      </c>
      <c r="B21789" s="12">
        <v>49.022886131035449</v>
      </c>
      <c r="C21789" s="12">
        <v>-32.572886131035446</v>
      </c>
      <c r="D21789" s="12">
        <v>-0.29255091172218595</v>
      </c>
    </row>
    <row r="21790" spans="1:4" x14ac:dyDescent="0.25">
      <c r="A21790" s="12">
        <v>21766</v>
      </c>
      <c r="B21790" s="12">
        <v>49.003288858034189</v>
      </c>
      <c r="C21790" s="12">
        <v>-32.653288858034188</v>
      </c>
      <c r="D21790" s="12">
        <v>-0.2932730427299759</v>
      </c>
    </row>
    <row r="21791" spans="1:4" x14ac:dyDescent="0.25">
      <c r="A21791" s="12">
        <v>21767</v>
      </c>
      <c r="B21791" s="12">
        <v>48.992487483167217</v>
      </c>
      <c r="C21791" s="12">
        <v>-30.462487483167216</v>
      </c>
      <c r="D21791" s="12">
        <v>-0.27359652597793771</v>
      </c>
    </row>
    <row r="21792" spans="1:4" x14ac:dyDescent="0.25">
      <c r="A21792" s="12">
        <v>21768</v>
      </c>
      <c r="B21792" s="12">
        <v>48.999068736300806</v>
      </c>
      <c r="C21792" s="12">
        <v>-32.649068736300805</v>
      </c>
      <c r="D21792" s="12">
        <v>-0.29323514002599954</v>
      </c>
    </row>
    <row r="21793" spans="1:4" x14ac:dyDescent="0.25">
      <c r="A21793" s="12">
        <v>21769</v>
      </c>
      <c r="B21793" s="12">
        <v>48.910160149971176</v>
      </c>
      <c r="C21793" s="12">
        <v>-27.020160149971176</v>
      </c>
      <c r="D21793" s="12">
        <v>-0.24267952354464151</v>
      </c>
    </row>
    <row r="21794" spans="1:4" x14ac:dyDescent="0.25">
      <c r="A21794" s="12">
        <v>21770</v>
      </c>
      <c r="B21794" s="12">
        <v>49.098829208922325</v>
      </c>
      <c r="C21794" s="12">
        <v>-49.098829208922325</v>
      </c>
      <c r="D21794" s="12">
        <v>-0.44097741881939617</v>
      </c>
    </row>
    <row r="21795" spans="1:4" x14ac:dyDescent="0.25">
      <c r="A21795" s="12">
        <v>21771</v>
      </c>
      <c r="B21795" s="12">
        <v>49.037560876178709</v>
      </c>
      <c r="C21795" s="12">
        <v>-37.047560876178707</v>
      </c>
      <c r="D21795" s="12">
        <v>-0.33273986430949193</v>
      </c>
    </row>
    <row r="21796" spans="1:4" x14ac:dyDescent="0.25">
      <c r="A21796" s="12">
        <v>21772</v>
      </c>
      <c r="B21796" s="12">
        <v>48.912592899122622</v>
      </c>
      <c r="C21796" s="12">
        <v>-8.7425928991226201</v>
      </c>
      <c r="D21796" s="12">
        <v>-7.8520936498080188E-2</v>
      </c>
    </row>
    <row r="21797" spans="1:4" x14ac:dyDescent="0.25">
      <c r="A21797" s="12">
        <v>21773</v>
      </c>
      <c r="B21797" s="12">
        <v>48.962373525661889</v>
      </c>
      <c r="C21797" s="12">
        <v>-25.932373525661887</v>
      </c>
      <c r="D21797" s="12">
        <v>-0.23290965030035232</v>
      </c>
    </row>
    <row r="21798" spans="1:4" x14ac:dyDescent="0.25">
      <c r="A21798" s="12">
        <v>21774</v>
      </c>
      <c r="B21798" s="12">
        <v>48.34020461984003</v>
      </c>
      <c r="C21798" s="12">
        <v>116.15979538015998</v>
      </c>
      <c r="D21798" s="12">
        <v>1.0432804114201502</v>
      </c>
    </row>
    <row r="21799" spans="1:4" x14ac:dyDescent="0.25">
      <c r="A21799" s="12">
        <v>21775</v>
      </c>
      <c r="B21799" s="12">
        <v>48.951484245886284</v>
      </c>
      <c r="C21799" s="12">
        <v>-24.521484245886285</v>
      </c>
      <c r="D21799" s="12">
        <v>-0.22023785500788251</v>
      </c>
    </row>
    <row r="21800" spans="1:4" x14ac:dyDescent="0.25">
      <c r="A21800" s="12">
        <v>21776</v>
      </c>
      <c r="B21800" s="12">
        <v>47.585275336825859</v>
      </c>
      <c r="C21800" s="12">
        <v>173.85472466317412</v>
      </c>
      <c r="D21800" s="12">
        <v>1.5614630525159541</v>
      </c>
    </row>
    <row r="21801" spans="1:4" x14ac:dyDescent="0.25">
      <c r="A21801" s="12">
        <v>21777</v>
      </c>
      <c r="B21801" s="12">
        <v>48.884845039211918</v>
      </c>
      <c r="C21801" s="12">
        <v>3.1151549607880824</v>
      </c>
      <c r="D21801" s="12">
        <v>2.7978528530393804E-2</v>
      </c>
    </row>
    <row r="21802" spans="1:4" x14ac:dyDescent="0.25">
      <c r="A21802" s="12">
        <v>21778</v>
      </c>
      <c r="B21802" s="12">
        <v>48.780206881507759</v>
      </c>
      <c r="C21802" s="12">
        <v>20.309793118492244</v>
      </c>
      <c r="D21802" s="12">
        <v>0.1824108698812133</v>
      </c>
    </row>
    <row r="21803" spans="1:4" x14ac:dyDescent="0.25">
      <c r="A21803" s="12">
        <v>21779</v>
      </c>
      <c r="B21803" s="12">
        <v>48.746970363910279</v>
      </c>
      <c r="C21803" s="12">
        <v>7.1830296360897208</v>
      </c>
      <c r="D21803" s="12">
        <v>6.451383707639323E-2</v>
      </c>
    </row>
    <row r="21804" spans="1:4" x14ac:dyDescent="0.25">
      <c r="A21804" s="12">
        <v>21780</v>
      </c>
      <c r="B21804" s="12">
        <v>48.947104291105866</v>
      </c>
      <c r="C21804" s="12">
        <v>-16.047104291105867</v>
      </c>
      <c r="D21804" s="12">
        <v>-0.14412585277148693</v>
      </c>
    </row>
    <row r="21805" spans="1:4" x14ac:dyDescent="0.25">
      <c r="A21805" s="12">
        <v>21781</v>
      </c>
      <c r="B21805" s="12">
        <v>48.924783958949206</v>
      </c>
      <c r="C21805" s="12">
        <v>-15.484783958949208</v>
      </c>
      <c r="D21805" s="12">
        <v>-0.13907541526372152</v>
      </c>
    </row>
    <row r="21806" spans="1:4" x14ac:dyDescent="0.25">
      <c r="A21806" s="12">
        <v>21782</v>
      </c>
      <c r="B21806" s="12">
        <v>48.898909824593318</v>
      </c>
      <c r="C21806" s="12">
        <v>-15.778909824593313</v>
      </c>
      <c r="D21806" s="12">
        <v>-0.14171708446703093</v>
      </c>
    </row>
    <row r="21807" spans="1:4" x14ac:dyDescent="0.25">
      <c r="A21807" s="12">
        <v>21783</v>
      </c>
      <c r="B21807" s="12">
        <v>49.040999181685109</v>
      </c>
      <c r="C21807" s="12">
        <v>-37.240999181685112</v>
      </c>
      <c r="D21807" s="12">
        <v>-0.33447721581129741</v>
      </c>
    </row>
    <row r="21808" spans="1:4" x14ac:dyDescent="0.25">
      <c r="A21808" s="12">
        <v>21784</v>
      </c>
      <c r="B21808" s="12">
        <v>49.058165927253484</v>
      </c>
      <c r="C21808" s="12">
        <v>-39.488165927253483</v>
      </c>
      <c r="D21808" s="12">
        <v>-0.35465997387464948</v>
      </c>
    </row>
    <row r="21809" spans="1:4" x14ac:dyDescent="0.25">
      <c r="A21809" s="12">
        <v>21785</v>
      </c>
      <c r="B21809" s="12">
        <v>49.026145522853064</v>
      </c>
      <c r="C21809" s="12">
        <v>-32.776145522853064</v>
      </c>
      <c r="D21809" s="12">
        <v>-0.29437647056745153</v>
      </c>
    </row>
    <row r="21810" spans="1:4" x14ac:dyDescent="0.25">
      <c r="A21810" s="12">
        <v>21786</v>
      </c>
      <c r="B21810" s="12">
        <v>49.016027571485942</v>
      </c>
      <c r="C21810" s="12">
        <v>-34.846027571485941</v>
      </c>
      <c r="D21810" s="12">
        <v>-0.31296695954189857</v>
      </c>
    </row>
    <row r="21811" spans="1:4" x14ac:dyDescent="0.25">
      <c r="A21811" s="12">
        <v>21787</v>
      </c>
      <c r="B21811" s="12">
        <v>49.048786043861099</v>
      </c>
      <c r="C21811" s="12">
        <v>-40.328786043861101</v>
      </c>
      <c r="D21811" s="12">
        <v>-0.36220993983518046</v>
      </c>
    </row>
    <row r="21812" spans="1:4" x14ac:dyDescent="0.25">
      <c r="A21812" s="12">
        <v>21788</v>
      </c>
      <c r="B21812" s="12">
        <v>49.027277668157481</v>
      </c>
      <c r="C21812" s="12">
        <v>-34.857277668157479</v>
      </c>
      <c r="D21812" s="12">
        <v>-0.31306800143376479</v>
      </c>
    </row>
    <row r="21813" spans="1:4" x14ac:dyDescent="0.25">
      <c r="A21813" s="12">
        <v>21789</v>
      </c>
      <c r="B21813" s="12">
        <v>48.807249754179644</v>
      </c>
      <c r="C21813" s="12">
        <v>-14.977249754179645</v>
      </c>
      <c r="D21813" s="12">
        <v>-0.13451703521295721</v>
      </c>
    </row>
    <row r="21814" spans="1:4" x14ac:dyDescent="0.25">
      <c r="A21814" s="12">
        <v>21790</v>
      </c>
      <c r="B21814" s="12">
        <v>49.098829208922325</v>
      </c>
      <c r="C21814" s="12">
        <v>-49.098829208922325</v>
      </c>
      <c r="D21814" s="12">
        <v>-0.44097741881939617</v>
      </c>
    </row>
    <row r="21815" spans="1:4" x14ac:dyDescent="0.25">
      <c r="A21815" s="12">
        <v>21791</v>
      </c>
      <c r="B21815" s="12">
        <v>49.070979966766131</v>
      </c>
      <c r="C21815" s="12">
        <v>-43.620979966766129</v>
      </c>
      <c r="D21815" s="12">
        <v>-0.39177853040580329</v>
      </c>
    </row>
    <row r="21816" spans="1:4" x14ac:dyDescent="0.25">
      <c r="A21816" s="12">
        <v>21792</v>
      </c>
      <c r="B21816" s="12">
        <v>48.783660069261288</v>
      </c>
      <c r="C21816" s="12">
        <v>19.196339930738702</v>
      </c>
      <c r="D21816" s="12">
        <v>0.17241047433975384</v>
      </c>
    </row>
    <row r="21817" spans="1:4" x14ac:dyDescent="0.25">
      <c r="A21817" s="12">
        <v>21793</v>
      </c>
      <c r="B21817" s="12">
        <v>48.971902688938144</v>
      </c>
      <c r="C21817" s="12">
        <v>-22.651902688938144</v>
      </c>
      <c r="D21817" s="12">
        <v>-0.20344634974108239</v>
      </c>
    </row>
    <row r="21818" spans="1:4" x14ac:dyDescent="0.25">
      <c r="A21818" s="12">
        <v>21794</v>
      </c>
      <c r="B21818" s="12">
        <v>48.671021780735494</v>
      </c>
      <c r="C21818" s="12">
        <v>44.028978219264495</v>
      </c>
      <c r="D21818" s="12">
        <v>0.39544293583396489</v>
      </c>
    </row>
    <row r="21819" spans="1:4" x14ac:dyDescent="0.25">
      <c r="A21819" s="12">
        <v>21795</v>
      </c>
      <c r="B21819" s="12">
        <v>49.047087507349246</v>
      </c>
      <c r="C21819" s="12">
        <v>-38.397087507349248</v>
      </c>
      <c r="D21819" s="12">
        <v>-0.34486053561734209</v>
      </c>
    </row>
    <row r="21820" spans="1:4" x14ac:dyDescent="0.25">
      <c r="A21820" s="12">
        <v>21796</v>
      </c>
      <c r="B21820" s="12">
        <v>48.837531092040642</v>
      </c>
      <c r="C21820" s="12">
        <v>3.8124689079593566</v>
      </c>
      <c r="D21820" s="12">
        <v>3.4241400975312995E-2</v>
      </c>
    </row>
    <row r="21821" spans="1:4" x14ac:dyDescent="0.25">
      <c r="A21821" s="12">
        <v>21797</v>
      </c>
      <c r="B21821" s="12">
        <v>49.016023275074318</v>
      </c>
      <c r="C21821" s="12">
        <v>-32.276023275074316</v>
      </c>
      <c r="D21821" s="12">
        <v>-0.28988466044747518</v>
      </c>
    </row>
    <row r="21822" spans="1:4" x14ac:dyDescent="0.25">
      <c r="A21822" s="12">
        <v>21798</v>
      </c>
      <c r="B21822" s="12">
        <v>48.956226732860046</v>
      </c>
      <c r="C21822" s="12">
        <v>-18.056226732860047</v>
      </c>
      <c r="D21822" s="12">
        <v>-0.16217063393494244</v>
      </c>
    </row>
    <row r="21823" spans="1:4" x14ac:dyDescent="0.25">
      <c r="A21823" s="12">
        <v>21799</v>
      </c>
      <c r="B21823" s="12">
        <v>48.984269640262823</v>
      </c>
      <c r="C21823" s="12">
        <v>-25.954269640262822</v>
      </c>
      <c r="D21823" s="12">
        <v>-0.23310630859657785</v>
      </c>
    </row>
    <row r="21824" spans="1:4" x14ac:dyDescent="0.25">
      <c r="A21824" s="12">
        <v>21800</v>
      </c>
      <c r="B21824" s="12">
        <v>48.976258466193045</v>
      </c>
      <c r="C21824" s="12">
        <v>-22.426258466193044</v>
      </c>
      <c r="D21824" s="12">
        <v>-0.20141974323088965</v>
      </c>
    </row>
    <row r="21825" spans="1:4" x14ac:dyDescent="0.25">
      <c r="A21825" s="12">
        <v>21801</v>
      </c>
      <c r="B21825" s="12">
        <v>48.927187597053035</v>
      </c>
      <c r="C21825" s="12">
        <v>-15.487187597053037</v>
      </c>
      <c r="D21825" s="12">
        <v>-0.1390970033574476</v>
      </c>
    </row>
    <row r="21826" spans="1:4" x14ac:dyDescent="0.25">
      <c r="A21826" s="12">
        <v>21802</v>
      </c>
      <c r="B21826" s="12">
        <v>48.937453047661947</v>
      </c>
      <c r="C21826" s="12">
        <v>-20.737453047661948</v>
      </c>
      <c r="D21826" s="12">
        <v>-0.18625186517043438</v>
      </c>
    </row>
    <row r="21827" spans="1:4" x14ac:dyDescent="0.25">
      <c r="A21827" s="12">
        <v>21803</v>
      </c>
      <c r="B21827" s="12">
        <v>48.910881620401376</v>
      </c>
      <c r="C21827" s="12">
        <v>-10.560881620401375</v>
      </c>
      <c r="D21827" s="12">
        <v>-9.4851759043075148E-2</v>
      </c>
    </row>
    <row r="21828" spans="1:4" x14ac:dyDescent="0.25">
      <c r="A21828" s="12">
        <v>21804</v>
      </c>
      <c r="B21828" s="12">
        <v>48.990393791138743</v>
      </c>
      <c r="C21828" s="12">
        <v>-23.470393791138743</v>
      </c>
      <c r="D21828" s="12">
        <v>-0.21079756563340499</v>
      </c>
    </row>
    <row r="21829" spans="1:4" x14ac:dyDescent="0.25">
      <c r="A21829" s="12">
        <v>21805</v>
      </c>
      <c r="B21829" s="12">
        <v>48.997607449926114</v>
      </c>
      <c r="C21829" s="12">
        <v>-26.317607449926115</v>
      </c>
      <c r="D21829" s="12">
        <v>-0.2363695996372468</v>
      </c>
    </row>
    <row r="21830" spans="1:4" x14ac:dyDescent="0.25">
      <c r="A21830" s="12">
        <v>21806</v>
      </c>
      <c r="B21830" s="12">
        <v>49.079721138744695</v>
      </c>
      <c r="C21830" s="12">
        <v>-45.809721138744692</v>
      </c>
      <c r="D21830" s="12">
        <v>-0.41143654360151205</v>
      </c>
    </row>
    <row r="21831" spans="1:4" x14ac:dyDescent="0.25">
      <c r="A21831" s="12">
        <v>21807</v>
      </c>
      <c r="B21831" s="12">
        <v>48.973721296269261</v>
      </c>
      <c r="C21831" s="12">
        <v>-27.17372129626926</v>
      </c>
      <c r="D21831" s="12">
        <v>-0.24405872135885684</v>
      </c>
    </row>
    <row r="21832" spans="1:4" x14ac:dyDescent="0.25">
      <c r="A21832" s="12">
        <v>21808</v>
      </c>
      <c r="B21832" s="12">
        <v>48.899399076425446</v>
      </c>
      <c r="C21832" s="12">
        <v>-8.5693990764254409</v>
      </c>
      <c r="D21832" s="12">
        <v>-7.6965409286555819E-2</v>
      </c>
    </row>
    <row r="21833" spans="1:4" x14ac:dyDescent="0.25">
      <c r="A21833" s="12">
        <v>21809</v>
      </c>
      <c r="B21833" s="12">
        <v>48.893008417339253</v>
      </c>
      <c r="C21833" s="12">
        <v>-25.013008417339254</v>
      </c>
      <c r="D21833" s="12">
        <v>-0.22465244215602745</v>
      </c>
    </row>
    <row r="21834" spans="1:4" x14ac:dyDescent="0.25">
      <c r="A21834" s="12">
        <v>21810</v>
      </c>
      <c r="B21834" s="12">
        <v>49.098829208922325</v>
      </c>
      <c r="C21834" s="12">
        <v>-49.098829208922325</v>
      </c>
      <c r="D21834" s="12">
        <v>-0.44097741881939617</v>
      </c>
    </row>
    <row r="21835" spans="1:4" x14ac:dyDescent="0.25">
      <c r="A21835" s="12">
        <v>21811</v>
      </c>
      <c r="B21835" s="12">
        <v>48.898314665397756</v>
      </c>
      <c r="C21835" s="12">
        <v>-9.6583146653977536</v>
      </c>
      <c r="D21835" s="12">
        <v>-8.6745422241527717E-2</v>
      </c>
    </row>
    <row r="21836" spans="1:4" x14ac:dyDescent="0.25">
      <c r="A21836" s="12">
        <v>21812</v>
      </c>
      <c r="B21836" s="12">
        <v>48.941244639091806</v>
      </c>
      <c r="C21836" s="12">
        <v>-14.951244639091811</v>
      </c>
      <c r="D21836" s="12">
        <v>-0.13428347223982118</v>
      </c>
    </row>
    <row r="21837" spans="1:4" x14ac:dyDescent="0.25">
      <c r="A21837" s="12">
        <v>21813</v>
      </c>
      <c r="B21837" s="12">
        <v>48.930443035518515</v>
      </c>
      <c r="C21837" s="12">
        <v>-16.030443035518516</v>
      </c>
      <c r="D21837" s="12">
        <v>-0.1439762109653262</v>
      </c>
    </row>
    <row r="21838" spans="1:4" x14ac:dyDescent="0.25">
      <c r="A21838" s="12">
        <v>21814</v>
      </c>
      <c r="B21838" s="12">
        <v>48.504542315605427</v>
      </c>
      <c r="C21838" s="12">
        <v>79.005457684394571</v>
      </c>
      <c r="D21838" s="12">
        <v>0.70958153918623845</v>
      </c>
    </row>
    <row r="21839" spans="1:4" x14ac:dyDescent="0.25">
      <c r="A21839" s="12">
        <v>21815</v>
      </c>
      <c r="B21839" s="12">
        <v>49.014854863481638</v>
      </c>
      <c r="C21839" s="12">
        <v>-31.464854863481641</v>
      </c>
      <c r="D21839" s="12">
        <v>-0.28259921274667821</v>
      </c>
    </row>
    <row r="21840" spans="1:4" x14ac:dyDescent="0.25">
      <c r="A21840" s="12">
        <v>21816</v>
      </c>
      <c r="B21840" s="12">
        <v>48.855214436182834</v>
      </c>
      <c r="C21840" s="12">
        <v>0.70478556381716828</v>
      </c>
      <c r="D21840" s="12">
        <v>6.3299782043843436E-3</v>
      </c>
    </row>
    <row r="21841" spans="1:4" x14ac:dyDescent="0.25">
      <c r="A21841" s="12">
        <v>21817</v>
      </c>
      <c r="B21841" s="12">
        <v>49.012866343689133</v>
      </c>
      <c r="C21841" s="12">
        <v>-32.092866343689138</v>
      </c>
      <c r="D21841" s="12">
        <v>-0.28823965032926163</v>
      </c>
    </row>
    <row r="21842" spans="1:4" x14ac:dyDescent="0.25">
      <c r="A21842" s="12">
        <v>21818</v>
      </c>
      <c r="B21842" s="12">
        <v>49.029811031754612</v>
      </c>
      <c r="C21842" s="12">
        <v>-34.079811031754609</v>
      </c>
      <c r="D21842" s="12">
        <v>-0.30608524367633877</v>
      </c>
    </row>
    <row r="21843" spans="1:4" x14ac:dyDescent="0.25">
      <c r="A21843" s="12">
        <v>21819</v>
      </c>
      <c r="B21843" s="12">
        <v>48.93877366331219</v>
      </c>
      <c r="C21843" s="12">
        <v>-16.038773663312192</v>
      </c>
      <c r="D21843" s="12">
        <v>-0.14405103186840656</v>
      </c>
    </row>
    <row r="21844" spans="1:4" x14ac:dyDescent="0.25">
      <c r="A21844" s="12">
        <v>21820</v>
      </c>
      <c r="B21844" s="12">
        <v>49.012467610552186</v>
      </c>
      <c r="C21844" s="12">
        <v>-30.292467610552187</v>
      </c>
      <c r="D21844" s="12">
        <v>-0.2720695053588767</v>
      </c>
    </row>
    <row r="21845" spans="1:4" x14ac:dyDescent="0.25">
      <c r="A21845" s="12">
        <v>21821</v>
      </c>
      <c r="B21845" s="12">
        <v>48.817603550773661</v>
      </c>
      <c r="C21845" s="12">
        <v>5.5223964492263349</v>
      </c>
      <c r="D21845" s="12">
        <v>4.9598985782632256E-2</v>
      </c>
    </row>
    <row r="21846" spans="1:4" x14ac:dyDescent="0.25">
      <c r="A21846" s="12">
        <v>21822</v>
      </c>
      <c r="B21846" s="12">
        <v>48.967959465216524</v>
      </c>
      <c r="C21846" s="12">
        <v>-25.807959465216523</v>
      </c>
      <c r="D21846" s="12">
        <v>-0.23179223483191858</v>
      </c>
    </row>
    <row r="21847" spans="1:4" x14ac:dyDescent="0.25">
      <c r="A21847" s="12">
        <v>21823</v>
      </c>
      <c r="B21847" s="12">
        <v>48.968711647638592</v>
      </c>
      <c r="C21847" s="12">
        <v>-22.418711647638592</v>
      </c>
      <c r="D21847" s="12">
        <v>-0.20135196205117395</v>
      </c>
    </row>
    <row r="21848" spans="1:4" x14ac:dyDescent="0.25">
      <c r="A21848" s="12">
        <v>21824</v>
      </c>
      <c r="B21848" s="12">
        <v>48.976839363915794</v>
      </c>
      <c r="C21848" s="12">
        <v>-20.266839363915793</v>
      </c>
      <c r="D21848" s="12">
        <v>-0.18202508398515604</v>
      </c>
    </row>
    <row r="21849" spans="1:4" x14ac:dyDescent="0.25">
      <c r="A21849" s="12">
        <v>21825</v>
      </c>
      <c r="B21849" s="12">
        <v>49.041326950517451</v>
      </c>
      <c r="C21849" s="12">
        <v>-36.08132695051745</v>
      </c>
      <c r="D21849" s="12">
        <v>-0.32406170742919704</v>
      </c>
    </row>
    <row r="21850" spans="1:4" x14ac:dyDescent="0.25">
      <c r="A21850" s="12">
        <v>21826</v>
      </c>
      <c r="B21850" s="12">
        <v>49.047874355115319</v>
      </c>
      <c r="C21850" s="12">
        <v>-40.32787435511532</v>
      </c>
      <c r="D21850" s="12">
        <v>-0.36220175157170537</v>
      </c>
    </row>
    <row r="21851" spans="1:4" x14ac:dyDescent="0.25">
      <c r="A21851" s="12">
        <v>21827</v>
      </c>
      <c r="B21851" s="12">
        <v>49.042530648228443</v>
      </c>
      <c r="C21851" s="12">
        <v>-39.23253064822844</v>
      </c>
      <c r="D21851" s="12">
        <v>-0.35236400496215342</v>
      </c>
    </row>
    <row r="21852" spans="1:4" x14ac:dyDescent="0.25">
      <c r="A21852" s="12">
        <v>21828</v>
      </c>
      <c r="B21852" s="12">
        <v>49.0327816328317</v>
      </c>
      <c r="C21852" s="12">
        <v>-35.952781632831702</v>
      </c>
      <c r="D21852" s="12">
        <v>-0.3229071873865057</v>
      </c>
    </row>
    <row r="21853" spans="1:4" x14ac:dyDescent="0.25">
      <c r="A21853" s="12">
        <v>21829</v>
      </c>
      <c r="B21853" s="12">
        <v>48.84155321944349</v>
      </c>
      <c r="C21853" s="12">
        <v>-18.991553219443489</v>
      </c>
      <c r="D21853" s="12">
        <v>-0.1705711979901853</v>
      </c>
    </row>
    <row r="21854" spans="1:4" x14ac:dyDescent="0.25">
      <c r="A21854" s="12">
        <v>21830</v>
      </c>
      <c r="B21854" s="12">
        <v>49.098829208922325</v>
      </c>
      <c r="C21854" s="12">
        <v>-49.098829208922325</v>
      </c>
      <c r="D21854" s="12">
        <v>-0.44097741881939617</v>
      </c>
    </row>
    <row r="21855" spans="1:4" x14ac:dyDescent="0.25">
      <c r="A21855" s="12">
        <v>21831</v>
      </c>
      <c r="B21855" s="12">
        <v>49.015281482453751</v>
      </c>
      <c r="C21855" s="12">
        <v>-32.66528148245375</v>
      </c>
      <c r="D21855" s="12">
        <v>-0.29338075357861765</v>
      </c>
    </row>
    <row r="21856" spans="1:4" x14ac:dyDescent="0.25">
      <c r="A21856" s="12">
        <v>21832</v>
      </c>
      <c r="B21856" s="12">
        <v>48.984222249045587</v>
      </c>
      <c r="C21856" s="12">
        <v>-24.264222249045588</v>
      </c>
      <c r="D21856" s="12">
        <v>-0.21792727585243254</v>
      </c>
    </row>
    <row r="21857" spans="1:4" x14ac:dyDescent="0.25">
      <c r="A21857" s="12">
        <v>21833</v>
      </c>
      <c r="B21857" s="12">
        <v>49.017404040487349</v>
      </c>
      <c r="C21857" s="12">
        <v>-32.567404040487347</v>
      </c>
      <c r="D21857" s="12">
        <v>-0.29250167474080396</v>
      </c>
    </row>
    <row r="21858" spans="1:4" x14ac:dyDescent="0.25">
      <c r="A21858" s="12">
        <v>21834</v>
      </c>
      <c r="B21858" s="12">
        <v>48.848962797868332</v>
      </c>
      <c r="C21858" s="12">
        <v>4.0210372021316658</v>
      </c>
      <c r="D21858" s="12">
        <v>3.6114641325308061E-2</v>
      </c>
    </row>
    <row r="21859" spans="1:4" x14ac:dyDescent="0.25">
      <c r="A21859" s="12">
        <v>21835</v>
      </c>
      <c r="B21859" s="12">
        <v>49.098829208922325</v>
      </c>
      <c r="C21859" s="12">
        <v>-49.098829208922325</v>
      </c>
      <c r="D21859" s="12">
        <v>-0.44097741881939617</v>
      </c>
    </row>
    <row r="21860" spans="1:4" x14ac:dyDescent="0.25">
      <c r="A21860" s="12">
        <v>21836</v>
      </c>
      <c r="B21860" s="12">
        <v>48.755534484522968</v>
      </c>
      <c r="C21860" s="12">
        <v>21.644465515477037</v>
      </c>
      <c r="D21860" s="12">
        <v>0.19439812900886874</v>
      </c>
    </row>
    <row r="21861" spans="1:4" x14ac:dyDescent="0.25">
      <c r="A21861" s="12">
        <v>21837</v>
      </c>
      <c r="B21861" s="12">
        <v>49.026546494044744</v>
      </c>
      <c r="C21861" s="12">
        <v>-34.876546494044746</v>
      </c>
      <c r="D21861" s="12">
        <v>-0.31324106293523746</v>
      </c>
    </row>
    <row r="21862" spans="1:4" x14ac:dyDescent="0.25">
      <c r="A21862" s="12">
        <v>21838</v>
      </c>
      <c r="B21862" s="12">
        <v>49.010253210593973</v>
      </c>
      <c r="C21862" s="12">
        <v>-29.81025321059397</v>
      </c>
      <c r="D21862" s="12">
        <v>-0.26773853321886332</v>
      </c>
    </row>
    <row r="21863" spans="1:4" x14ac:dyDescent="0.25">
      <c r="A21863" s="12">
        <v>21839</v>
      </c>
      <c r="B21863" s="12">
        <v>48.927648244258698</v>
      </c>
      <c r="C21863" s="12">
        <v>-16.0276482442587</v>
      </c>
      <c r="D21863" s="12">
        <v>-0.14395110975913147</v>
      </c>
    </row>
    <row r="21864" spans="1:4" x14ac:dyDescent="0.25">
      <c r="A21864" s="12">
        <v>21840</v>
      </c>
      <c r="B21864" s="12">
        <v>49.014652213343815</v>
      </c>
      <c r="C21864" s="12">
        <v>-30.774652213343813</v>
      </c>
      <c r="D21864" s="12">
        <v>-0.27640020987789338</v>
      </c>
    </row>
    <row r="21865" spans="1:4" x14ac:dyDescent="0.25">
      <c r="A21865" s="12">
        <v>21841</v>
      </c>
      <c r="B21865" s="12">
        <v>48.817958633675367</v>
      </c>
      <c r="C21865" s="12">
        <v>5.5220413663246291</v>
      </c>
      <c r="D21865" s="12">
        <v>4.9595796632422688E-2</v>
      </c>
    </row>
    <row r="21866" spans="1:4" x14ac:dyDescent="0.25">
      <c r="A21866" s="12">
        <v>21842</v>
      </c>
      <c r="B21866" s="12">
        <v>48.918813547730437</v>
      </c>
      <c r="C21866" s="12">
        <v>-18.678813547730439</v>
      </c>
      <c r="D21866" s="12">
        <v>-0.16776235029633063</v>
      </c>
    </row>
    <row r="21867" spans="1:4" x14ac:dyDescent="0.25">
      <c r="A21867" s="12">
        <v>21843</v>
      </c>
      <c r="B21867" s="12">
        <v>48.824136579545552</v>
      </c>
      <c r="C21867" s="12">
        <v>7.2258634204544521</v>
      </c>
      <c r="D21867" s="12">
        <v>6.4898545469073046E-2</v>
      </c>
    </row>
    <row r="21868" spans="1:4" x14ac:dyDescent="0.25">
      <c r="A21868" s="12">
        <v>21844</v>
      </c>
      <c r="B21868" s="12">
        <v>48.868403946132212</v>
      </c>
      <c r="C21868" s="12">
        <v>5.3615960538677854</v>
      </c>
      <c r="D21868" s="12">
        <v>4.8154769200835112E-2</v>
      </c>
    </row>
    <row r="21869" spans="1:4" x14ac:dyDescent="0.25">
      <c r="A21869" s="12">
        <v>21845</v>
      </c>
      <c r="B21869" s="12">
        <v>48.887960150012432</v>
      </c>
      <c r="C21869" s="12">
        <v>-2.9679601500124377</v>
      </c>
      <c r="D21869" s="12">
        <v>-2.6656509476879229E-2</v>
      </c>
    </row>
    <row r="21870" spans="1:4" x14ac:dyDescent="0.25">
      <c r="A21870" s="12">
        <v>21846</v>
      </c>
      <c r="B21870" s="12">
        <v>49.016027571485942</v>
      </c>
      <c r="C21870" s="12">
        <v>-34.846027571485941</v>
      </c>
      <c r="D21870" s="12">
        <v>-0.31296695954189857</v>
      </c>
    </row>
    <row r="21871" spans="1:4" x14ac:dyDescent="0.25">
      <c r="A21871" s="12">
        <v>21847</v>
      </c>
      <c r="B21871" s="12">
        <v>48.948699713738648</v>
      </c>
      <c r="C21871" s="12">
        <v>-22.788699713738644</v>
      </c>
      <c r="D21871" s="12">
        <v>-0.20467498186674893</v>
      </c>
    </row>
    <row r="21872" spans="1:4" x14ac:dyDescent="0.25">
      <c r="A21872" s="12">
        <v>21848</v>
      </c>
      <c r="B21872" s="12">
        <v>48.979622344127677</v>
      </c>
      <c r="C21872" s="12">
        <v>-24.999622344127676</v>
      </c>
      <c r="D21872" s="12">
        <v>-0.2245322161525142</v>
      </c>
    </row>
    <row r="21873" spans="1:4" x14ac:dyDescent="0.25">
      <c r="A21873" s="12">
        <v>21849</v>
      </c>
      <c r="B21873" s="12">
        <v>48.79009802154772</v>
      </c>
      <c r="C21873" s="12">
        <v>-12.97009802154772</v>
      </c>
      <c r="D21873" s="12">
        <v>-0.11648995382434311</v>
      </c>
    </row>
    <row r="21874" spans="1:4" x14ac:dyDescent="0.25">
      <c r="A21874" s="12">
        <v>21850</v>
      </c>
      <c r="B21874" s="12">
        <v>49.098829208922325</v>
      </c>
      <c r="C21874" s="12">
        <v>-49.098829208922325</v>
      </c>
      <c r="D21874" s="12">
        <v>-0.44097741881939617</v>
      </c>
    </row>
    <row r="21875" spans="1:4" x14ac:dyDescent="0.25">
      <c r="A21875" s="12">
        <v>21851</v>
      </c>
      <c r="B21875" s="12">
        <v>49.031991027747466</v>
      </c>
      <c r="C21875" s="12">
        <v>-35.951991027747468</v>
      </c>
      <c r="D21875" s="12">
        <v>-0.32290008662677333</v>
      </c>
    </row>
    <row r="21876" spans="1:4" x14ac:dyDescent="0.25">
      <c r="A21876" s="12">
        <v>21852</v>
      </c>
      <c r="B21876" s="12">
        <v>48.840963549199657</v>
      </c>
      <c r="C21876" s="12">
        <v>6.7790364508003407</v>
      </c>
      <c r="D21876" s="12">
        <v>6.0885402856272086E-2</v>
      </c>
    </row>
    <row r="21877" spans="1:4" x14ac:dyDescent="0.25">
      <c r="A21877" s="12">
        <v>21853</v>
      </c>
      <c r="B21877" s="12">
        <v>48.971902688938144</v>
      </c>
      <c r="C21877" s="12">
        <v>-22.651902688938144</v>
      </c>
      <c r="D21877" s="12">
        <v>-0.20344634974108239</v>
      </c>
    </row>
    <row r="21878" spans="1:4" x14ac:dyDescent="0.25">
      <c r="A21878" s="12">
        <v>21854</v>
      </c>
      <c r="B21878" s="12">
        <v>48.307252743596948</v>
      </c>
      <c r="C21878" s="12">
        <v>120.76274725640305</v>
      </c>
      <c r="D21878" s="12">
        <v>1.0846214753526218</v>
      </c>
    </row>
    <row r="21879" spans="1:4" x14ac:dyDescent="0.25">
      <c r="A21879" s="12">
        <v>21855</v>
      </c>
      <c r="B21879" s="12">
        <v>48.972994990333959</v>
      </c>
      <c r="C21879" s="12">
        <v>-24.472994990333959</v>
      </c>
      <c r="D21879" s="12">
        <v>-0.21980235242872828</v>
      </c>
    </row>
    <row r="21880" spans="1:4" x14ac:dyDescent="0.25">
      <c r="A21880" s="12">
        <v>21856</v>
      </c>
      <c r="B21880" s="12">
        <v>47.847649320920482</v>
      </c>
      <c r="C21880" s="12">
        <v>205.59235067907952</v>
      </c>
      <c r="D21880" s="12">
        <v>1.8465121387252434</v>
      </c>
    </row>
    <row r="21881" spans="1:4" x14ac:dyDescent="0.25">
      <c r="A21881" s="12">
        <v>21857</v>
      </c>
      <c r="B21881" s="12">
        <v>48.899667397950125</v>
      </c>
      <c r="C21881" s="12">
        <v>-9.5596673979501219</v>
      </c>
      <c r="D21881" s="12">
        <v>-8.5859429274413576E-2</v>
      </c>
    </row>
    <row r="21882" spans="1:4" x14ac:dyDescent="0.25">
      <c r="A21882" s="12">
        <v>21858</v>
      </c>
      <c r="B21882" s="12">
        <v>48.995167610878681</v>
      </c>
      <c r="C21882" s="12">
        <v>-26.525167610878682</v>
      </c>
      <c r="D21882" s="12">
        <v>-0.23823378551502267</v>
      </c>
    </row>
    <row r="21883" spans="1:4" x14ac:dyDescent="0.25">
      <c r="A21883" s="12">
        <v>21859</v>
      </c>
      <c r="B21883" s="12">
        <v>48.933184080792557</v>
      </c>
      <c r="C21883" s="12">
        <v>-16.033184080792559</v>
      </c>
      <c r="D21883" s="12">
        <v>-0.14400082945601711</v>
      </c>
    </row>
    <row r="21884" spans="1:4" x14ac:dyDescent="0.25">
      <c r="A21884" s="12">
        <v>21860</v>
      </c>
      <c r="B21884" s="12">
        <v>48.895717754115317</v>
      </c>
      <c r="C21884" s="12">
        <v>-6.1257177541153141</v>
      </c>
      <c r="D21884" s="12">
        <v>-5.5017670424105228E-2</v>
      </c>
    </row>
    <row r="21885" spans="1:4" x14ac:dyDescent="0.25">
      <c r="A21885" s="12">
        <v>21861</v>
      </c>
      <c r="B21885" s="12">
        <v>48.893707376532859</v>
      </c>
      <c r="C21885" s="12">
        <v>-9.1837073765328654</v>
      </c>
      <c r="D21885" s="12">
        <v>-8.2482772794105111E-2</v>
      </c>
    </row>
    <row r="21886" spans="1:4" x14ac:dyDescent="0.25">
      <c r="A21886" s="12">
        <v>21862</v>
      </c>
      <c r="B21886" s="12">
        <v>48.594352396913315</v>
      </c>
      <c r="C21886" s="12">
        <v>16.14564760308668</v>
      </c>
      <c r="D21886" s="12">
        <v>0.14501091207044303</v>
      </c>
    </row>
    <row r="21887" spans="1:4" x14ac:dyDescent="0.25">
      <c r="A21887" s="12">
        <v>21863</v>
      </c>
      <c r="B21887" s="12">
        <v>48.983169154447893</v>
      </c>
      <c r="C21887" s="12">
        <v>-25.383169154447891</v>
      </c>
      <c r="D21887" s="12">
        <v>-0.2279770128031986</v>
      </c>
    </row>
    <row r="21888" spans="1:4" x14ac:dyDescent="0.25">
      <c r="A21888" s="12">
        <v>21864</v>
      </c>
      <c r="B21888" s="12">
        <v>48.990393791138743</v>
      </c>
      <c r="C21888" s="12">
        <v>-23.470393791138743</v>
      </c>
      <c r="D21888" s="12">
        <v>-0.21079756563340499</v>
      </c>
    </row>
    <row r="21889" spans="1:4" x14ac:dyDescent="0.25">
      <c r="A21889" s="12">
        <v>21865</v>
      </c>
      <c r="B21889" s="12">
        <v>49.017502645584642</v>
      </c>
      <c r="C21889" s="12">
        <v>-29.877502645584642</v>
      </c>
      <c r="D21889" s="12">
        <v>-0.26834252892990279</v>
      </c>
    </row>
    <row r="21890" spans="1:4" x14ac:dyDescent="0.25">
      <c r="A21890" s="12">
        <v>21866</v>
      </c>
      <c r="B21890" s="12">
        <v>49.078349995333369</v>
      </c>
      <c r="C21890" s="12">
        <v>-45.03834999533337</v>
      </c>
      <c r="D21890" s="12">
        <v>-0.40450853205309256</v>
      </c>
    </row>
    <row r="21891" spans="1:4" x14ac:dyDescent="0.25">
      <c r="A21891" s="12">
        <v>21867</v>
      </c>
      <c r="B21891" s="12">
        <v>49.057251967780644</v>
      </c>
      <c r="C21891" s="12">
        <v>-40.897251967780647</v>
      </c>
      <c r="D21891" s="12">
        <v>-0.36731557351027572</v>
      </c>
    </row>
    <row r="21892" spans="1:4" x14ac:dyDescent="0.25">
      <c r="A21892" s="12">
        <v>21868</v>
      </c>
      <c r="B21892" s="12">
        <v>49.057124545686733</v>
      </c>
      <c r="C21892" s="12">
        <v>-39.517124545686734</v>
      </c>
      <c r="D21892" s="12">
        <v>-0.35492006351456601</v>
      </c>
    </row>
    <row r="21893" spans="1:4" x14ac:dyDescent="0.25">
      <c r="A21893" s="12">
        <v>21869</v>
      </c>
      <c r="B21893" s="12">
        <v>48.84155321944349</v>
      </c>
      <c r="C21893" s="12">
        <v>-18.991553219443489</v>
      </c>
      <c r="D21893" s="12">
        <v>-0.1705711979901853</v>
      </c>
    </row>
    <row r="21894" spans="1:4" x14ac:dyDescent="0.25">
      <c r="A21894" s="12">
        <v>21870</v>
      </c>
      <c r="B21894" s="12">
        <v>49.098829208922325</v>
      </c>
      <c r="C21894" s="12">
        <v>-49.098829208922325</v>
      </c>
      <c r="D21894" s="12">
        <v>-0.44097741881939617</v>
      </c>
    </row>
    <row r="21895" spans="1:4" x14ac:dyDescent="0.25">
      <c r="A21895" s="12">
        <v>21871</v>
      </c>
      <c r="B21895" s="12">
        <v>49.043803251887148</v>
      </c>
      <c r="C21895" s="12">
        <v>-36.563803251887151</v>
      </c>
      <c r="D21895" s="12">
        <v>-0.32839503181691737</v>
      </c>
    </row>
    <row r="21896" spans="1:4" x14ac:dyDescent="0.25">
      <c r="A21896" s="12">
        <v>21872</v>
      </c>
      <c r="B21896" s="12">
        <v>48.855289419184253</v>
      </c>
      <c r="C21896" s="12">
        <v>3.6747105808157485</v>
      </c>
      <c r="D21896" s="12">
        <v>3.3004134985401633E-2</v>
      </c>
    </row>
    <row r="21897" spans="1:4" x14ac:dyDescent="0.25">
      <c r="A21897" s="12">
        <v>21873</v>
      </c>
      <c r="B21897" s="12">
        <v>48.916759307542577</v>
      </c>
      <c r="C21897" s="12">
        <v>-9.4367593075425731</v>
      </c>
      <c r="D21897" s="12">
        <v>-8.4755539561905069E-2</v>
      </c>
    </row>
    <row r="21898" spans="1:4" x14ac:dyDescent="0.25">
      <c r="A21898" s="12">
        <v>21874</v>
      </c>
      <c r="B21898" s="12">
        <v>48.506125045037308</v>
      </c>
      <c r="C21898" s="12">
        <v>79.833874954962695</v>
      </c>
      <c r="D21898" s="12">
        <v>0.71702190620855755</v>
      </c>
    </row>
    <row r="21899" spans="1:4" x14ac:dyDescent="0.25">
      <c r="A21899" s="12">
        <v>21875</v>
      </c>
      <c r="B21899" s="12">
        <v>48.934324835256398</v>
      </c>
      <c r="C21899" s="12">
        <v>-13.034324835256399</v>
      </c>
      <c r="D21899" s="12">
        <v>-0.11706680209108551</v>
      </c>
    </row>
    <row r="21900" spans="1:4" x14ac:dyDescent="0.25">
      <c r="A21900" s="12">
        <v>21876</v>
      </c>
      <c r="B21900" s="12">
        <v>48.85207264842343</v>
      </c>
      <c r="C21900" s="12">
        <v>4.9979273515765641</v>
      </c>
      <c r="D21900" s="12">
        <v>4.4888506273069832E-2</v>
      </c>
    </row>
    <row r="21901" spans="1:4" x14ac:dyDescent="0.25">
      <c r="A21901" s="12">
        <v>21877</v>
      </c>
      <c r="B21901" s="12">
        <v>49.083395763226811</v>
      </c>
      <c r="C21901" s="12">
        <v>-46.19339576322681</v>
      </c>
      <c r="D21901" s="12">
        <v>-0.41488248820541884</v>
      </c>
    </row>
    <row r="21902" spans="1:4" x14ac:dyDescent="0.25">
      <c r="A21902" s="12">
        <v>21878</v>
      </c>
      <c r="B21902" s="12">
        <v>48.918440985131234</v>
      </c>
      <c r="C21902" s="12">
        <v>-9.8584409851312316</v>
      </c>
      <c r="D21902" s="12">
        <v>-8.8542841636975483E-2</v>
      </c>
    </row>
    <row r="21903" spans="1:4" x14ac:dyDescent="0.25">
      <c r="A21903" s="12">
        <v>21879</v>
      </c>
      <c r="B21903" s="12">
        <v>48.962276782887514</v>
      </c>
      <c r="C21903" s="12">
        <v>-19.352276782887515</v>
      </c>
      <c r="D21903" s="12">
        <v>-0.17381100937627789</v>
      </c>
    </row>
    <row r="21904" spans="1:4" x14ac:dyDescent="0.25">
      <c r="A21904" s="12">
        <v>21880</v>
      </c>
      <c r="B21904" s="12">
        <v>48.879786365747428</v>
      </c>
      <c r="C21904" s="12">
        <v>-1.4497863657474284</v>
      </c>
      <c r="D21904" s="12">
        <v>-1.3021146526456787E-2</v>
      </c>
    </row>
    <row r="21905" spans="1:4" x14ac:dyDescent="0.25">
      <c r="A21905" s="12">
        <v>21881</v>
      </c>
      <c r="B21905" s="12">
        <v>48.931339335596022</v>
      </c>
      <c r="C21905" s="12">
        <v>-15.491339335596024</v>
      </c>
      <c r="D21905" s="12">
        <v>-0.13913429188297452</v>
      </c>
    </row>
    <row r="21906" spans="1:4" x14ac:dyDescent="0.25">
      <c r="A21906" s="12">
        <v>21882</v>
      </c>
      <c r="B21906" s="12">
        <v>48.542844400529404</v>
      </c>
      <c r="C21906" s="12">
        <v>22.837155599470591</v>
      </c>
      <c r="D21906" s="12">
        <v>0.20511018473738682</v>
      </c>
    </row>
    <row r="21907" spans="1:4" x14ac:dyDescent="0.25">
      <c r="A21907" s="12">
        <v>21883</v>
      </c>
      <c r="B21907" s="12">
        <v>48.881966606782768</v>
      </c>
      <c r="C21907" s="12">
        <v>-4.6319666067827683</v>
      </c>
      <c r="D21907" s="12">
        <v>-4.1601657539025769E-2</v>
      </c>
    </row>
    <row r="21908" spans="1:4" x14ac:dyDescent="0.25">
      <c r="A21908" s="12">
        <v>21884</v>
      </c>
      <c r="B21908" s="12">
        <v>49.031057072807585</v>
      </c>
      <c r="C21908" s="12">
        <v>-33.081057072807582</v>
      </c>
      <c r="D21908" s="12">
        <v>-0.29711501057815165</v>
      </c>
    </row>
    <row r="21909" spans="1:4" x14ac:dyDescent="0.25">
      <c r="A21909" s="12">
        <v>21885</v>
      </c>
      <c r="B21909" s="12">
        <v>49.058165927253484</v>
      </c>
      <c r="C21909" s="12">
        <v>-39.488165927253483</v>
      </c>
      <c r="D21909" s="12">
        <v>-0.35465997387464948</v>
      </c>
    </row>
    <row r="21910" spans="1:4" x14ac:dyDescent="0.25">
      <c r="A21910" s="12">
        <v>21886</v>
      </c>
      <c r="B21910" s="12">
        <v>49.062713393078894</v>
      </c>
      <c r="C21910" s="12">
        <v>-41.992713393078894</v>
      </c>
      <c r="D21910" s="12">
        <v>-0.37715437739883062</v>
      </c>
    </row>
    <row r="21911" spans="1:4" x14ac:dyDescent="0.25">
      <c r="A21911" s="12">
        <v>21887</v>
      </c>
      <c r="B21911" s="12">
        <v>48.876398016236301</v>
      </c>
      <c r="C21911" s="12">
        <v>-7.9263980162362984</v>
      </c>
      <c r="D21911" s="12">
        <v>-7.1190343925754587E-2</v>
      </c>
    </row>
    <row r="21912" spans="1:4" x14ac:dyDescent="0.25">
      <c r="A21912" s="12">
        <v>21888</v>
      </c>
      <c r="B21912" s="12">
        <v>48.912167113294963</v>
      </c>
      <c r="C21912" s="12">
        <v>-4.8121671132949615</v>
      </c>
      <c r="D21912" s="12">
        <v>-4.3220114750980108E-2</v>
      </c>
    </row>
    <row r="21913" spans="1:4" x14ac:dyDescent="0.25">
      <c r="A21913" s="12">
        <v>21889</v>
      </c>
      <c r="B21913" s="12">
        <v>48.944463615235023</v>
      </c>
      <c r="C21913" s="12">
        <v>-31.034463615235023</v>
      </c>
      <c r="D21913" s="12">
        <v>-0.27873368632186962</v>
      </c>
    </row>
    <row r="21914" spans="1:4" x14ac:dyDescent="0.25">
      <c r="A21914" s="12">
        <v>21890</v>
      </c>
      <c r="B21914" s="12">
        <v>49.083000509693193</v>
      </c>
      <c r="C21914" s="12">
        <v>-46.603000509693196</v>
      </c>
      <c r="D21914" s="12">
        <v>-0.4185613222375773</v>
      </c>
    </row>
    <row r="21915" spans="1:4" x14ac:dyDescent="0.25">
      <c r="A21915" s="12">
        <v>21891</v>
      </c>
      <c r="B21915" s="12">
        <v>48.883183928856113</v>
      </c>
      <c r="C21915" s="12">
        <v>-5.0131839288561082</v>
      </c>
      <c r="D21915" s="12">
        <v>-4.5025532067312787E-2</v>
      </c>
    </row>
    <row r="21916" spans="1:4" x14ac:dyDescent="0.25">
      <c r="A21916" s="12">
        <v>21892</v>
      </c>
      <c r="B21916" s="12">
        <v>48.955570509076402</v>
      </c>
      <c r="C21916" s="12">
        <v>-18.055570509076404</v>
      </c>
      <c r="D21916" s="12">
        <v>-0.16216474011069162</v>
      </c>
    </row>
    <row r="21917" spans="1:4" x14ac:dyDescent="0.25">
      <c r="A21917" s="12">
        <v>21893</v>
      </c>
      <c r="B21917" s="12">
        <v>48.916759307542577</v>
      </c>
      <c r="C21917" s="12">
        <v>-9.4367593075425731</v>
      </c>
      <c r="D21917" s="12">
        <v>-8.4755539561905069E-2</v>
      </c>
    </row>
    <row r="21918" spans="1:4" x14ac:dyDescent="0.25">
      <c r="A21918" s="12">
        <v>21894</v>
      </c>
      <c r="B21918" s="12">
        <v>48.287082201862411</v>
      </c>
      <c r="C21918" s="12">
        <v>127.48291779813761</v>
      </c>
      <c r="D21918" s="12">
        <v>1.144978178501497</v>
      </c>
    </row>
    <row r="21919" spans="1:4" x14ac:dyDescent="0.25">
      <c r="A21919" s="12">
        <v>21895</v>
      </c>
      <c r="B21919" s="12">
        <v>49.049477896822545</v>
      </c>
      <c r="C21919" s="12">
        <v>-38.279477896822542</v>
      </c>
      <c r="D21919" s="12">
        <v>-0.34380423380090291</v>
      </c>
    </row>
    <row r="21920" spans="1:4" x14ac:dyDescent="0.25">
      <c r="A21920" s="12">
        <v>21896</v>
      </c>
      <c r="B21920" s="12">
        <v>48.835622211056837</v>
      </c>
      <c r="C21920" s="12">
        <v>8.604377788943161</v>
      </c>
      <c r="D21920" s="12">
        <v>7.7279567945900934E-2</v>
      </c>
    </row>
    <row r="21921" spans="1:4" x14ac:dyDescent="0.25">
      <c r="A21921" s="12">
        <v>21897</v>
      </c>
      <c r="B21921" s="12">
        <v>48.923428972005937</v>
      </c>
      <c r="C21921" s="12">
        <v>-14.243428972005937</v>
      </c>
      <c r="D21921" s="12">
        <v>-0.12792627939224227</v>
      </c>
    </row>
    <row r="21922" spans="1:4" x14ac:dyDescent="0.25">
      <c r="A21922" s="12">
        <v>21898</v>
      </c>
      <c r="B21922" s="12">
        <v>48.841131746363622</v>
      </c>
      <c r="C21922" s="12">
        <v>6.9588682536363748</v>
      </c>
      <c r="D21922" s="12">
        <v>6.2500548584061913E-2</v>
      </c>
    </row>
    <row r="21923" spans="1:4" x14ac:dyDescent="0.25">
      <c r="A21923" s="12">
        <v>21899</v>
      </c>
      <c r="B21923" s="12">
        <v>48.947104291105866</v>
      </c>
      <c r="C21923" s="12">
        <v>-16.047104291105867</v>
      </c>
      <c r="D21923" s="12">
        <v>-0.14412585277148693</v>
      </c>
    </row>
    <row r="21924" spans="1:4" x14ac:dyDescent="0.25">
      <c r="A21924" s="12">
        <v>21900</v>
      </c>
      <c r="B21924" s="12">
        <v>48.982865350770908</v>
      </c>
      <c r="C21924" s="12">
        <v>-23.872865350770908</v>
      </c>
      <c r="D21924" s="12">
        <v>-0.21441233348784003</v>
      </c>
    </row>
    <row r="21925" spans="1:4" x14ac:dyDescent="0.25">
      <c r="A21925" s="12">
        <v>21901</v>
      </c>
      <c r="B21925" s="12">
        <v>48.941807452678916</v>
      </c>
      <c r="C21925" s="12">
        <v>-17.591807452678918</v>
      </c>
      <c r="D21925" s="12">
        <v>-0.15799948731650088</v>
      </c>
    </row>
    <row r="21926" spans="1:4" x14ac:dyDescent="0.25">
      <c r="A21926" s="12">
        <v>21902</v>
      </c>
      <c r="B21926" s="12">
        <v>48.426475487144842</v>
      </c>
      <c r="C21926" s="12">
        <v>37.893524512855151</v>
      </c>
      <c r="D21926" s="12">
        <v>0.34033782269113205</v>
      </c>
    </row>
    <row r="21927" spans="1:4" x14ac:dyDescent="0.25">
      <c r="A21927" s="12">
        <v>21903</v>
      </c>
      <c r="B21927" s="12">
        <v>48.968711647638592</v>
      </c>
      <c r="C21927" s="12">
        <v>-22.418711647638592</v>
      </c>
      <c r="D21927" s="12">
        <v>-0.20135196205117395</v>
      </c>
    </row>
    <row r="21928" spans="1:4" x14ac:dyDescent="0.25">
      <c r="A21928" s="12">
        <v>21904</v>
      </c>
      <c r="B21928" s="12">
        <v>48.990393791138743</v>
      </c>
      <c r="C21928" s="12">
        <v>-23.470393791138743</v>
      </c>
      <c r="D21928" s="12">
        <v>-0.21079756563340499</v>
      </c>
    </row>
    <row r="21929" spans="1:4" x14ac:dyDescent="0.25">
      <c r="A21929" s="12">
        <v>21905</v>
      </c>
      <c r="B21929" s="12">
        <v>48.990393791138743</v>
      </c>
      <c r="C21929" s="12">
        <v>-23.470393791138743</v>
      </c>
      <c r="D21929" s="12">
        <v>-0.21079756563340499</v>
      </c>
    </row>
    <row r="21930" spans="1:4" x14ac:dyDescent="0.25">
      <c r="A21930" s="12">
        <v>21906</v>
      </c>
      <c r="B21930" s="12">
        <v>49.016876954095032</v>
      </c>
      <c r="C21930" s="12">
        <v>-33.566876954095029</v>
      </c>
      <c r="D21930" s="12">
        <v>-0.30147836507586651</v>
      </c>
    </row>
    <row r="21931" spans="1:4" x14ac:dyDescent="0.25">
      <c r="A21931" s="12">
        <v>21907</v>
      </c>
      <c r="B21931" s="12">
        <v>49.042807595248718</v>
      </c>
      <c r="C21931" s="12">
        <v>-38.542807595248718</v>
      </c>
      <c r="D21931" s="12">
        <v>-0.34616930955894898</v>
      </c>
    </row>
    <row r="21932" spans="1:4" x14ac:dyDescent="0.25">
      <c r="A21932" s="12">
        <v>21908</v>
      </c>
      <c r="B21932" s="12">
        <v>49.098829208922325</v>
      </c>
      <c r="C21932" s="12">
        <v>-49.098829208922325</v>
      </c>
      <c r="D21932" s="12">
        <v>-0.44097741881939617</v>
      </c>
    </row>
    <row r="21933" spans="1:4" x14ac:dyDescent="0.25">
      <c r="A21933" s="12">
        <v>21909</v>
      </c>
      <c r="B21933" s="12">
        <v>48.87585668470733</v>
      </c>
      <c r="C21933" s="12">
        <v>-23.005856684707329</v>
      </c>
      <c r="D21933" s="12">
        <v>-0.20662536076741336</v>
      </c>
    </row>
    <row r="21934" spans="1:4" x14ac:dyDescent="0.25">
      <c r="A21934" s="12">
        <v>21910</v>
      </c>
      <c r="B21934" s="12">
        <v>49.098829208922325</v>
      </c>
      <c r="C21934" s="12">
        <v>-49.098829208922325</v>
      </c>
      <c r="D21934" s="12">
        <v>-0.44097741881939617</v>
      </c>
    </row>
    <row r="21935" spans="1:4" x14ac:dyDescent="0.25">
      <c r="A21935" s="12">
        <v>21911</v>
      </c>
      <c r="B21935" s="12">
        <v>49.04194798619978</v>
      </c>
      <c r="C21935" s="12">
        <v>-36.561947986199783</v>
      </c>
      <c r="D21935" s="12">
        <v>-0.32837836888854982</v>
      </c>
    </row>
    <row r="21936" spans="1:4" x14ac:dyDescent="0.25">
      <c r="A21936" s="12">
        <v>21912</v>
      </c>
      <c r="B21936" s="12">
        <v>49.012873989014771</v>
      </c>
      <c r="C21936" s="12">
        <v>-30.472873989014772</v>
      </c>
      <c r="D21936" s="12">
        <v>-0.27368981159417344</v>
      </c>
    </row>
    <row r="21937" spans="1:4" x14ac:dyDescent="0.25">
      <c r="A21937" s="12">
        <v>21913</v>
      </c>
      <c r="B21937" s="12">
        <v>48.947104291105866</v>
      </c>
      <c r="C21937" s="12">
        <v>-16.047104291105867</v>
      </c>
      <c r="D21937" s="12">
        <v>-0.14412585277148693</v>
      </c>
    </row>
    <row r="21938" spans="1:4" x14ac:dyDescent="0.25">
      <c r="A21938" s="12">
        <v>21914</v>
      </c>
      <c r="B21938" s="12">
        <v>48.738052761340143</v>
      </c>
      <c r="C21938" s="12">
        <v>29.381947238659862</v>
      </c>
      <c r="D21938" s="12">
        <v>0.26389173554544521</v>
      </c>
    </row>
    <row r="21939" spans="1:4" x14ac:dyDescent="0.25">
      <c r="A21939" s="12">
        <v>21915</v>
      </c>
      <c r="B21939" s="12">
        <v>49.049477896822545</v>
      </c>
      <c r="C21939" s="12">
        <v>-38.279477896822542</v>
      </c>
      <c r="D21939" s="12">
        <v>-0.34380423380090291</v>
      </c>
    </row>
    <row r="21940" spans="1:4" x14ac:dyDescent="0.25">
      <c r="A21940" s="12">
        <v>21916</v>
      </c>
      <c r="B21940" s="12">
        <v>48.868523085790024</v>
      </c>
      <c r="C21940" s="12">
        <v>1.3914769142099743</v>
      </c>
      <c r="D21940" s="12">
        <v>1.2497444600238789E-2</v>
      </c>
    </row>
    <row r="21941" spans="1:4" x14ac:dyDescent="0.25">
      <c r="A21941" s="12">
        <v>21917</v>
      </c>
      <c r="B21941" s="12">
        <v>48.93882464848592</v>
      </c>
      <c r="C21941" s="12">
        <v>-17.148824648485917</v>
      </c>
      <c r="D21941" s="12">
        <v>-0.15402087078486862</v>
      </c>
    </row>
    <row r="21942" spans="1:4" x14ac:dyDescent="0.25">
      <c r="A21942" s="12">
        <v>21918</v>
      </c>
      <c r="B21942" s="12">
        <v>48.918440985131234</v>
      </c>
      <c r="C21942" s="12">
        <v>-9.8584409851312316</v>
      </c>
      <c r="D21942" s="12">
        <v>-8.8542841636975483E-2</v>
      </c>
    </row>
    <row r="21943" spans="1:4" x14ac:dyDescent="0.25">
      <c r="A21943" s="12">
        <v>21919</v>
      </c>
      <c r="B21943" s="12">
        <v>48.992621766450803</v>
      </c>
      <c r="C21943" s="12">
        <v>-25.962621766450802</v>
      </c>
      <c r="D21943" s="12">
        <v>-0.23318132258585969</v>
      </c>
    </row>
    <row r="21944" spans="1:4" x14ac:dyDescent="0.25">
      <c r="A21944" s="12">
        <v>21920</v>
      </c>
      <c r="B21944" s="12">
        <v>48.85401661949156</v>
      </c>
      <c r="C21944" s="12">
        <v>4.1559833805084381</v>
      </c>
      <c r="D21944" s="12">
        <v>3.7326650213888986E-2</v>
      </c>
    </row>
    <row r="21945" spans="1:4" x14ac:dyDescent="0.25">
      <c r="A21945" s="12">
        <v>21921</v>
      </c>
      <c r="B21945" s="12">
        <v>48.889466867264453</v>
      </c>
      <c r="C21945" s="12">
        <v>-7.0894668672644556</v>
      </c>
      <c r="D21945" s="12">
        <v>-6.3673510148869183E-2</v>
      </c>
    </row>
    <row r="21946" spans="1:4" x14ac:dyDescent="0.25">
      <c r="A21946" s="12">
        <v>21922</v>
      </c>
      <c r="B21946" s="12">
        <v>48.168073151700476</v>
      </c>
      <c r="C21946" s="12">
        <v>71.351926848299513</v>
      </c>
      <c r="D21946" s="12">
        <v>0.64084193118877253</v>
      </c>
    </row>
    <row r="21947" spans="1:4" x14ac:dyDescent="0.25">
      <c r="A21947" s="12">
        <v>21923</v>
      </c>
      <c r="B21947" s="12">
        <v>48.780764059117644</v>
      </c>
      <c r="C21947" s="12">
        <v>16.119235940882362</v>
      </c>
      <c r="D21947" s="12">
        <v>0.14477369772514712</v>
      </c>
    </row>
    <row r="21948" spans="1:4" x14ac:dyDescent="0.25">
      <c r="A21948" s="12">
        <v>21924</v>
      </c>
      <c r="B21948" s="12">
        <v>48.868403946132212</v>
      </c>
      <c r="C21948" s="12">
        <v>5.3615960538677854</v>
      </c>
      <c r="D21948" s="12">
        <v>4.8154769200835112E-2</v>
      </c>
    </row>
    <row r="21949" spans="1:4" x14ac:dyDescent="0.25">
      <c r="A21949" s="12">
        <v>21925</v>
      </c>
      <c r="B21949" s="12">
        <v>48.854849518909269</v>
      </c>
      <c r="C21949" s="12">
        <v>8.5651504810907326</v>
      </c>
      <c r="D21949" s="12">
        <v>7.6927250849084014E-2</v>
      </c>
    </row>
    <row r="21950" spans="1:4" x14ac:dyDescent="0.25">
      <c r="A21950" s="12">
        <v>21926</v>
      </c>
      <c r="B21950" s="12">
        <v>49.014981550448084</v>
      </c>
      <c r="C21950" s="12">
        <v>-32.694981550448084</v>
      </c>
      <c r="D21950" s="12">
        <v>-0.29364750249165528</v>
      </c>
    </row>
    <row r="21951" spans="1:4" x14ac:dyDescent="0.25">
      <c r="A21951" s="12">
        <v>21927</v>
      </c>
      <c r="B21951" s="12">
        <v>48.986251494899641</v>
      </c>
      <c r="C21951" s="12">
        <v>-27.356251494899642</v>
      </c>
      <c r="D21951" s="12">
        <v>-0.24569810252426333</v>
      </c>
    </row>
    <row r="21952" spans="1:4" x14ac:dyDescent="0.25">
      <c r="A21952" s="12">
        <v>21928</v>
      </c>
      <c r="B21952" s="12">
        <v>48.981523318407191</v>
      </c>
      <c r="C21952" s="12">
        <v>-19.11152331840719</v>
      </c>
      <c r="D21952" s="12">
        <v>-0.17164870035488339</v>
      </c>
    </row>
    <row r="21953" spans="1:4" x14ac:dyDescent="0.25">
      <c r="A21953" s="12">
        <v>21929</v>
      </c>
      <c r="B21953" s="12">
        <v>48.944463615235023</v>
      </c>
      <c r="C21953" s="12">
        <v>-31.034463615235023</v>
      </c>
      <c r="D21953" s="12">
        <v>-0.27873368632186962</v>
      </c>
    </row>
    <row r="21954" spans="1:4" x14ac:dyDescent="0.25">
      <c r="A21954" s="12">
        <v>21930</v>
      </c>
      <c r="B21954" s="12">
        <v>49.098829208922325</v>
      </c>
      <c r="C21954" s="12">
        <v>-49.098829208922325</v>
      </c>
      <c r="D21954" s="12">
        <v>-0.44097741881939617</v>
      </c>
    </row>
    <row r="21955" spans="1:4" x14ac:dyDescent="0.25">
      <c r="A21955" s="12">
        <v>21931</v>
      </c>
      <c r="B21955" s="12">
        <v>49.017421781563499</v>
      </c>
      <c r="C21955" s="12">
        <v>-30.2974217815635</v>
      </c>
      <c r="D21955" s="12">
        <v>-0.2721140008708911</v>
      </c>
    </row>
    <row r="21956" spans="1:4" x14ac:dyDescent="0.25">
      <c r="A21956" s="12">
        <v>21932</v>
      </c>
      <c r="B21956" s="12">
        <v>48.683378979369138</v>
      </c>
      <c r="C21956" s="12">
        <v>40.926621020630861</v>
      </c>
      <c r="D21956" s="12">
        <v>0.36757934943584719</v>
      </c>
    </row>
    <row r="21957" spans="1:4" x14ac:dyDescent="0.25">
      <c r="A21957" s="12">
        <v>21933</v>
      </c>
      <c r="B21957" s="12">
        <v>49.053311733577388</v>
      </c>
      <c r="C21957" s="12">
        <v>-39.183311733577384</v>
      </c>
      <c r="D21957" s="12">
        <v>-0.35192194900502338</v>
      </c>
    </row>
    <row r="21958" spans="1:4" x14ac:dyDescent="0.25">
      <c r="A21958" s="12">
        <v>21934</v>
      </c>
      <c r="B21958" s="12">
        <v>48.158233470583063</v>
      </c>
      <c r="C21958" s="12">
        <v>155.51176652941695</v>
      </c>
      <c r="D21958" s="12">
        <v>1.3967171622032259</v>
      </c>
    </row>
    <row r="21959" spans="1:4" x14ac:dyDescent="0.25">
      <c r="A21959" s="12">
        <v>21935</v>
      </c>
      <c r="B21959" s="12">
        <v>49.033027459455951</v>
      </c>
      <c r="C21959" s="12">
        <v>-34.673027459455952</v>
      </c>
      <c r="D21959" s="12">
        <v>-0.3114131721280719</v>
      </c>
    </row>
    <row r="21960" spans="1:4" x14ac:dyDescent="0.25">
      <c r="A21960" s="12">
        <v>21936</v>
      </c>
      <c r="B21960" s="12">
        <v>48.128253404293339</v>
      </c>
      <c r="C21960" s="12">
        <v>163.68174659570667</v>
      </c>
      <c r="D21960" s="12">
        <v>1.4700952198776371</v>
      </c>
    </row>
    <row r="21961" spans="1:4" x14ac:dyDescent="0.25">
      <c r="A21961" s="12">
        <v>21937</v>
      </c>
      <c r="B21961" s="12">
        <v>48.975361643358227</v>
      </c>
      <c r="C21961" s="12">
        <v>-25.855361643358226</v>
      </c>
      <c r="D21961" s="12">
        <v>-0.23221797390757756</v>
      </c>
    </row>
    <row r="21962" spans="1:4" x14ac:dyDescent="0.25">
      <c r="A21962" s="12">
        <v>21938</v>
      </c>
      <c r="B21962" s="12">
        <v>48.931325858259171</v>
      </c>
      <c r="C21962" s="12">
        <v>-12.661325858259168</v>
      </c>
      <c r="D21962" s="12">
        <v>-0.1137167400071484</v>
      </c>
    </row>
    <row r="21963" spans="1:4" x14ac:dyDescent="0.25">
      <c r="A21963" s="12">
        <v>21939</v>
      </c>
      <c r="B21963" s="12">
        <v>49.053311733577388</v>
      </c>
      <c r="C21963" s="12">
        <v>-39.183311733577384</v>
      </c>
      <c r="D21963" s="12">
        <v>-0.35192194900502338</v>
      </c>
    </row>
    <row r="21964" spans="1:4" x14ac:dyDescent="0.25">
      <c r="A21964" s="12">
        <v>21940</v>
      </c>
      <c r="B21964" s="12">
        <v>48.931325858259171</v>
      </c>
      <c r="C21964" s="12">
        <v>-12.661325858259168</v>
      </c>
      <c r="D21964" s="12">
        <v>-0.1137167400071484</v>
      </c>
    </row>
    <row r="21965" spans="1:4" x14ac:dyDescent="0.25">
      <c r="A21965" s="12">
        <v>21941</v>
      </c>
      <c r="B21965" s="12">
        <v>48.931339335596022</v>
      </c>
      <c r="C21965" s="12">
        <v>-15.491339335596024</v>
      </c>
      <c r="D21965" s="12">
        <v>-0.13913429188297452</v>
      </c>
    </row>
    <row r="21966" spans="1:4" x14ac:dyDescent="0.25">
      <c r="A21966" s="12">
        <v>21942</v>
      </c>
      <c r="B21966" s="12">
        <v>48.866091382153193</v>
      </c>
      <c r="C21966" s="12">
        <v>-18.986091382153194</v>
      </c>
      <c r="D21966" s="12">
        <v>-0.17052214291190559</v>
      </c>
    </row>
    <row r="21967" spans="1:4" x14ac:dyDescent="0.25">
      <c r="A21967" s="12">
        <v>21943</v>
      </c>
      <c r="B21967" s="12">
        <v>48.925339127210677</v>
      </c>
      <c r="C21967" s="12">
        <v>-13.525339127210671</v>
      </c>
      <c r="D21967" s="12">
        <v>-0.12147680979509977</v>
      </c>
    </row>
    <row r="21968" spans="1:4" x14ac:dyDescent="0.25">
      <c r="A21968" s="12">
        <v>21944</v>
      </c>
      <c r="B21968" s="12">
        <v>49.058165927253484</v>
      </c>
      <c r="C21968" s="12">
        <v>-39.488165927253483</v>
      </c>
      <c r="D21968" s="12">
        <v>-0.35465997387464948</v>
      </c>
    </row>
    <row r="21969" spans="1:4" x14ac:dyDescent="0.25">
      <c r="A21969" s="12">
        <v>21945</v>
      </c>
      <c r="B21969" s="12">
        <v>49.017502645584642</v>
      </c>
      <c r="C21969" s="12">
        <v>-29.877502645584642</v>
      </c>
      <c r="D21969" s="12">
        <v>-0.26834252892990279</v>
      </c>
    </row>
    <row r="21970" spans="1:4" x14ac:dyDescent="0.25">
      <c r="A21970" s="12">
        <v>21946</v>
      </c>
      <c r="B21970" s="12">
        <v>49.041985036624013</v>
      </c>
      <c r="C21970" s="12">
        <v>-37.161985036624017</v>
      </c>
      <c r="D21970" s="12">
        <v>-0.33376755624709481</v>
      </c>
    </row>
    <row r="21971" spans="1:4" x14ac:dyDescent="0.25">
      <c r="A21971" s="12">
        <v>21947</v>
      </c>
      <c r="B21971" s="12">
        <v>49.020252022303289</v>
      </c>
      <c r="C21971" s="12">
        <v>-32.190252022303291</v>
      </c>
      <c r="D21971" s="12">
        <v>-0.2891143124317429</v>
      </c>
    </row>
    <row r="21972" spans="1:4" x14ac:dyDescent="0.25">
      <c r="A21972" s="12">
        <v>21948</v>
      </c>
      <c r="B21972" s="12">
        <v>49.065707305864699</v>
      </c>
      <c r="C21972" s="12">
        <v>-39.1657073058647</v>
      </c>
      <c r="D21972" s="12">
        <v>-0.35176383616979673</v>
      </c>
    </row>
    <row r="21973" spans="1:4" x14ac:dyDescent="0.25">
      <c r="A21973" s="12">
        <v>21949</v>
      </c>
      <c r="B21973" s="12">
        <v>48.87585668470733</v>
      </c>
      <c r="C21973" s="12">
        <v>-23.005856684707329</v>
      </c>
      <c r="D21973" s="12">
        <v>-0.20662536076741336</v>
      </c>
    </row>
    <row r="21974" spans="1:4" x14ac:dyDescent="0.25">
      <c r="A21974" s="12">
        <v>21950</v>
      </c>
      <c r="B21974" s="12">
        <v>49.098829208922325</v>
      </c>
      <c r="C21974" s="12">
        <v>-49.098829208922325</v>
      </c>
      <c r="D21974" s="12">
        <v>-0.44097741881939617</v>
      </c>
    </row>
    <row r="21975" spans="1:4" x14ac:dyDescent="0.25">
      <c r="A21975" s="12">
        <v>21951</v>
      </c>
      <c r="B21975" s="12">
        <v>49.036757986297729</v>
      </c>
      <c r="C21975" s="12">
        <v>-30.226757986297731</v>
      </c>
      <c r="D21975" s="12">
        <v>-0.27147933934143414</v>
      </c>
    </row>
    <row r="21976" spans="1:4" x14ac:dyDescent="0.25">
      <c r="A21976" s="12">
        <v>21952</v>
      </c>
      <c r="B21976" s="12">
        <v>48.898267029138026</v>
      </c>
      <c r="C21976" s="12">
        <v>-5.6382670291380279</v>
      </c>
      <c r="D21976" s="12">
        <v>-5.0639668627209734E-2</v>
      </c>
    </row>
    <row r="21977" spans="1:4" x14ac:dyDescent="0.25">
      <c r="A21977" s="12">
        <v>21953</v>
      </c>
      <c r="B21977" s="12">
        <v>48.840896848634344</v>
      </c>
      <c r="C21977" s="12">
        <v>7.0891031513656557</v>
      </c>
      <c r="D21977" s="12">
        <v>6.3670243462049553E-2</v>
      </c>
    </row>
    <row r="21978" spans="1:4" x14ac:dyDescent="0.25">
      <c r="A21978" s="12">
        <v>21954</v>
      </c>
      <c r="B21978" s="12">
        <v>48.577023253519869</v>
      </c>
      <c r="C21978" s="12">
        <v>84.902976746480121</v>
      </c>
      <c r="D21978" s="12">
        <v>0.76254966032758886</v>
      </c>
    </row>
    <row r="21979" spans="1:4" x14ac:dyDescent="0.25">
      <c r="A21979" s="12">
        <v>21955</v>
      </c>
      <c r="B21979" s="12">
        <v>48.884973523156617</v>
      </c>
      <c r="C21979" s="12">
        <v>-2.2149735231566154</v>
      </c>
      <c r="D21979" s="12">
        <v>-1.9893617072592254E-2</v>
      </c>
    </row>
    <row r="21980" spans="1:4" x14ac:dyDescent="0.25">
      <c r="A21980" s="12">
        <v>21956</v>
      </c>
      <c r="B21980" s="12">
        <v>48.769820461590463</v>
      </c>
      <c r="C21980" s="12">
        <v>23.030179538409534</v>
      </c>
      <c r="D21980" s="12">
        <v>0.20684381463722523</v>
      </c>
    </row>
    <row r="21981" spans="1:4" x14ac:dyDescent="0.25">
      <c r="A21981" s="12">
        <v>21957</v>
      </c>
      <c r="B21981" s="12">
        <v>48.950613364882891</v>
      </c>
      <c r="C21981" s="12">
        <v>-17.160613364882888</v>
      </c>
      <c r="D21981" s="12">
        <v>-0.15412675024903688</v>
      </c>
    </row>
    <row r="21982" spans="1:4" x14ac:dyDescent="0.25">
      <c r="A21982" s="12">
        <v>21958</v>
      </c>
      <c r="B21982" s="12">
        <v>48.942499289304202</v>
      </c>
      <c r="C21982" s="12">
        <v>-8.9024992893042025</v>
      </c>
      <c r="D21982" s="12">
        <v>-7.9957123640037278E-2</v>
      </c>
    </row>
    <row r="21983" spans="1:4" x14ac:dyDescent="0.25">
      <c r="A21983" s="12">
        <v>21959</v>
      </c>
      <c r="B21983" s="12">
        <v>49.053311733577388</v>
      </c>
      <c r="C21983" s="12">
        <v>-39.183311733577384</v>
      </c>
      <c r="D21983" s="12">
        <v>-0.35192194900502338</v>
      </c>
    </row>
    <row r="21984" spans="1:4" x14ac:dyDescent="0.25">
      <c r="A21984" s="12">
        <v>21960</v>
      </c>
      <c r="B21984" s="12">
        <v>49.002792156910424</v>
      </c>
      <c r="C21984" s="12">
        <v>-23.442792156910425</v>
      </c>
      <c r="D21984" s="12">
        <v>-0.21054966364443067</v>
      </c>
    </row>
    <row r="21985" spans="1:4" x14ac:dyDescent="0.25">
      <c r="A21985" s="12">
        <v>21961</v>
      </c>
      <c r="B21985" s="12">
        <v>48.878998750181559</v>
      </c>
      <c r="C21985" s="12">
        <v>-4.9889987501815583</v>
      </c>
      <c r="D21985" s="12">
        <v>-4.4808314715342801E-2</v>
      </c>
    </row>
    <row r="21986" spans="1:4" x14ac:dyDescent="0.25">
      <c r="A21986" s="12">
        <v>21962</v>
      </c>
      <c r="B21986" s="12">
        <v>48.762652348033583</v>
      </c>
      <c r="C21986" s="12">
        <v>-5.6026523480335868</v>
      </c>
      <c r="D21986" s="12">
        <v>-5.031979806413206E-2</v>
      </c>
    </row>
    <row r="21987" spans="1:4" x14ac:dyDescent="0.25">
      <c r="A21987" s="12">
        <v>21963</v>
      </c>
      <c r="B21987" s="12">
        <v>48.939796634019984</v>
      </c>
      <c r="C21987" s="12">
        <v>-16.489796634019982</v>
      </c>
      <c r="D21987" s="12">
        <v>-0.14810186054712454</v>
      </c>
    </row>
    <row r="21988" spans="1:4" x14ac:dyDescent="0.25">
      <c r="A21988" s="12">
        <v>21964</v>
      </c>
      <c r="B21988" s="12">
        <v>48.976839363915794</v>
      </c>
      <c r="C21988" s="12">
        <v>-20.266839363915793</v>
      </c>
      <c r="D21988" s="12">
        <v>-0.18202508398515604</v>
      </c>
    </row>
    <row r="21989" spans="1:4" x14ac:dyDescent="0.25">
      <c r="A21989" s="12">
        <v>21965</v>
      </c>
      <c r="B21989" s="12">
        <v>49.031057072807585</v>
      </c>
      <c r="C21989" s="12">
        <v>-33.081057072807582</v>
      </c>
      <c r="D21989" s="12">
        <v>-0.29711501057815165</v>
      </c>
    </row>
    <row r="21990" spans="1:4" x14ac:dyDescent="0.25">
      <c r="A21990" s="12">
        <v>21966</v>
      </c>
      <c r="B21990" s="12">
        <v>48.914085648952806</v>
      </c>
      <c r="C21990" s="12">
        <v>-10.304085648952807</v>
      </c>
      <c r="D21990" s="12">
        <v>-9.2545365459416523E-2</v>
      </c>
    </row>
    <row r="21991" spans="1:4" x14ac:dyDescent="0.25">
      <c r="A21991" s="12">
        <v>21967</v>
      </c>
      <c r="B21991" s="12">
        <v>48.904697336098828</v>
      </c>
      <c r="C21991" s="12">
        <v>-7.3246973360988292</v>
      </c>
      <c r="D21991" s="12">
        <v>-6.5786214802841025E-2</v>
      </c>
    </row>
    <row r="21992" spans="1:4" x14ac:dyDescent="0.25">
      <c r="A21992" s="12">
        <v>21968</v>
      </c>
      <c r="B21992" s="12">
        <v>48.88944799899285</v>
      </c>
      <c r="C21992" s="12">
        <v>13.480552001007148</v>
      </c>
      <c r="D21992" s="12">
        <v>0.12107455761052061</v>
      </c>
    </row>
    <row r="21993" spans="1:4" x14ac:dyDescent="0.25">
      <c r="A21993" s="12">
        <v>21969</v>
      </c>
      <c r="B21993" s="12">
        <v>48.87585668470733</v>
      </c>
      <c r="C21993" s="12">
        <v>-23.005856684707329</v>
      </c>
      <c r="D21993" s="12">
        <v>-0.20662536076741336</v>
      </c>
    </row>
    <row r="21994" spans="1:4" x14ac:dyDescent="0.25">
      <c r="A21994" s="12">
        <v>21970</v>
      </c>
      <c r="B21994" s="12">
        <v>49.083000509693193</v>
      </c>
      <c r="C21994" s="12">
        <v>-46.603000509693196</v>
      </c>
      <c r="D21994" s="12">
        <v>-0.4185613222375773</v>
      </c>
    </row>
    <row r="21995" spans="1:4" x14ac:dyDescent="0.25">
      <c r="A21995" s="12">
        <v>21971</v>
      </c>
      <c r="B21995" s="12">
        <v>48.994288202396689</v>
      </c>
      <c r="C21995" s="12">
        <v>-17.314288202396689</v>
      </c>
      <c r="D21995" s="12">
        <v>-0.1555069691723022</v>
      </c>
    </row>
    <row r="21996" spans="1:4" x14ac:dyDescent="0.25">
      <c r="A21996" s="12">
        <v>21972</v>
      </c>
      <c r="B21996" s="12">
        <v>48.92691876910721</v>
      </c>
      <c r="C21996" s="12">
        <v>-11.846918769107212</v>
      </c>
      <c r="D21996" s="12">
        <v>-0.10640220436895065</v>
      </c>
    </row>
    <row r="21997" spans="1:4" x14ac:dyDescent="0.25">
      <c r="A21997" s="12">
        <v>21973</v>
      </c>
      <c r="B21997" s="12">
        <v>48.886414323979281</v>
      </c>
      <c r="C21997" s="12">
        <v>-2.8264143239792787</v>
      </c>
      <c r="D21997" s="12">
        <v>-2.5385226352323195E-2</v>
      </c>
    </row>
    <row r="21998" spans="1:4" x14ac:dyDescent="0.25">
      <c r="A21998" s="12">
        <v>21974</v>
      </c>
      <c r="B21998" s="12">
        <v>48.533967066608177</v>
      </c>
      <c r="C21998" s="12">
        <v>94.46603293339183</v>
      </c>
      <c r="D21998" s="12">
        <v>0.84843952575360282</v>
      </c>
    </row>
    <row r="21999" spans="1:4" x14ac:dyDescent="0.25">
      <c r="A21999" s="12">
        <v>21975</v>
      </c>
      <c r="B21999" s="12">
        <v>49.000126584722764</v>
      </c>
      <c r="C21999" s="12">
        <v>-27.460126584722765</v>
      </c>
      <c r="D21999" s="12">
        <v>-0.24663104878240974</v>
      </c>
    </row>
    <row r="22000" spans="1:4" x14ac:dyDescent="0.25">
      <c r="A22000" s="12">
        <v>21976</v>
      </c>
      <c r="B22000" s="12">
        <v>48.687568274757503</v>
      </c>
      <c r="C22000" s="12">
        <v>41.062431725242497</v>
      </c>
      <c r="D22000" s="12">
        <v>0.36879912300138057</v>
      </c>
    </row>
    <row r="22001" spans="1:4" x14ac:dyDescent="0.25">
      <c r="A22001" s="12">
        <v>21977</v>
      </c>
      <c r="B22001" s="12">
        <v>48.977561700162788</v>
      </c>
      <c r="C22001" s="12">
        <v>-22.967561700162786</v>
      </c>
      <c r="D22001" s="12">
        <v>-0.2062814172618295</v>
      </c>
    </row>
    <row r="22002" spans="1:4" x14ac:dyDescent="0.25">
      <c r="A22002" s="12">
        <v>21978</v>
      </c>
      <c r="B22002" s="12">
        <v>49.01253661451689</v>
      </c>
      <c r="C22002" s="12">
        <v>-30.772536614516888</v>
      </c>
      <c r="D22002" s="12">
        <v>-0.27638120878713446</v>
      </c>
    </row>
    <row r="22003" spans="1:4" x14ac:dyDescent="0.25">
      <c r="A22003" s="12">
        <v>21979</v>
      </c>
      <c r="B22003" s="12">
        <v>48.916759307542577</v>
      </c>
      <c r="C22003" s="12">
        <v>-9.4367593075425731</v>
      </c>
      <c r="D22003" s="12">
        <v>-8.4755539561905069E-2</v>
      </c>
    </row>
    <row r="22004" spans="1:4" x14ac:dyDescent="0.25">
      <c r="A22004" s="12">
        <v>21980</v>
      </c>
      <c r="B22004" s="12">
        <v>48.81764942272747</v>
      </c>
      <c r="C22004" s="12">
        <v>25.022350577272533</v>
      </c>
      <c r="D22004" s="12">
        <v>0.22473634805846854</v>
      </c>
    </row>
    <row r="22005" spans="1:4" x14ac:dyDescent="0.25">
      <c r="A22005" s="12">
        <v>21981</v>
      </c>
      <c r="B22005" s="12">
        <v>48.753381345186831</v>
      </c>
      <c r="C22005" s="12">
        <v>20.216618654813168</v>
      </c>
      <c r="D22005" s="12">
        <v>0.18157403048697343</v>
      </c>
    </row>
    <row r="22006" spans="1:4" x14ac:dyDescent="0.25">
      <c r="A22006" s="12">
        <v>21982</v>
      </c>
      <c r="B22006" s="12">
        <v>48.762793361817515</v>
      </c>
      <c r="C22006" s="12">
        <v>-5.6027933618175183</v>
      </c>
      <c r="D22006" s="12">
        <v>-5.0321064568760746E-2</v>
      </c>
    </row>
    <row r="22007" spans="1:4" x14ac:dyDescent="0.25">
      <c r="A22007" s="12">
        <v>21983</v>
      </c>
      <c r="B22007" s="12">
        <v>48.954254140829285</v>
      </c>
      <c r="C22007" s="12">
        <v>-19.454254140829285</v>
      </c>
      <c r="D22007" s="12">
        <v>-0.17472691129914922</v>
      </c>
    </row>
    <row r="22008" spans="1:4" x14ac:dyDescent="0.25">
      <c r="A22008" s="12">
        <v>21984</v>
      </c>
      <c r="B22008" s="12">
        <v>49.044611500030534</v>
      </c>
      <c r="C22008" s="12">
        <v>-36.284611500030536</v>
      </c>
      <c r="D22008" s="12">
        <v>-0.32588749222640062</v>
      </c>
    </row>
    <row r="22009" spans="1:4" x14ac:dyDescent="0.25">
      <c r="A22009" s="12">
        <v>21985</v>
      </c>
      <c r="B22009" s="12">
        <v>49.058165927253484</v>
      </c>
      <c r="C22009" s="12">
        <v>-39.488165927253483</v>
      </c>
      <c r="D22009" s="12">
        <v>-0.35465997387464948</v>
      </c>
    </row>
    <row r="22010" spans="1:4" x14ac:dyDescent="0.25">
      <c r="A22010" s="12">
        <v>21986</v>
      </c>
      <c r="B22010" s="12">
        <v>49.023036979191239</v>
      </c>
      <c r="C22010" s="12">
        <v>-33.183036979191243</v>
      </c>
      <c r="D22010" s="12">
        <v>-0.29803093538966097</v>
      </c>
    </row>
    <row r="22011" spans="1:4" x14ac:dyDescent="0.25">
      <c r="A22011" s="12">
        <v>21987</v>
      </c>
      <c r="B22011" s="12">
        <v>49.001763272510573</v>
      </c>
      <c r="C22011" s="12">
        <v>-28.211763272510574</v>
      </c>
      <c r="D22011" s="12">
        <v>-0.25338181681111854</v>
      </c>
    </row>
    <row r="22012" spans="1:4" x14ac:dyDescent="0.25">
      <c r="A22012" s="12">
        <v>21988</v>
      </c>
      <c r="B22012" s="12">
        <v>49.035528853176451</v>
      </c>
      <c r="C22012" s="12">
        <v>-30.225528853176453</v>
      </c>
      <c r="D22012" s="12">
        <v>-0.27146829997532423</v>
      </c>
    </row>
    <row r="22013" spans="1:4" x14ac:dyDescent="0.25">
      <c r="A22013" s="12">
        <v>21989</v>
      </c>
      <c r="B22013" s="12">
        <v>48.824401486811567</v>
      </c>
      <c r="C22013" s="12">
        <v>-16.984401486811567</v>
      </c>
      <c r="D22013" s="12">
        <v>-0.15254411660157124</v>
      </c>
    </row>
    <row r="22014" spans="1:4" x14ac:dyDescent="0.25">
      <c r="A22014" s="12">
        <v>21990</v>
      </c>
      <c r="B22014" s="12">
        <v>49.098829208922325</v>
      </c>
      <c r="C22014" s="12">
        <v>-49.098829208922325</v>
      </c>
      <c r="D22014" s="12">
        <v>-0.44097741881939617</v>
      </c>
    </row>
    <row r="22015" spans="1:4" x14ac:dyDescent="0.25">
      <c r="A22015" s="12">
        <v>21991</v>
      </c>
      <c r="B22015" s="12">
        <v>49.043291799205583</v>
      </c>
      <c r="C22015" s="12">
        <v>-32.213291799205585</v>
      </c>
      <c r="D22015" s="12">
        <v>-0.28932124244437751</v>
      </c>
    </row>
    <row r="22016" spans="1:4" x14ac:dyDescent="0.25">
      <c r="A22016" s="12">
        <v>21992</v>
      </c>
      <c r="B22016" s="12">
        <v>48.984222249045587</v>
      </c>
      <c r="C22016" s="12">
        <v>-24.264222249045588</v>
      </c>
      <c r="D22016" s="12">
        <v>-0.21792727585243254</v>
      </c>
    </row>
    <row r="22017" spans="1:4" x14ac:dyDescent="0.25">
      <c r="A22017" s="12">
        <v>21993</v>
      </c>
      <c r="B22017" s="12">
        <v>48.992621766450803</v>
      </c>
      <c r="C22017" s="12">
        <v>-25.962621766450802</v>
      </c>
      <c r="D22017" s="12">
        <v>-0.23318132258585969</v>
      </c>
    </row>
    <row r="22018" spans="1:4" x14ac:dyDescent="0.25">
      <c r="A22018" s="12">
        <v>21994</v>
      </c>
      <c r="B22018" s="12">
        <v>48.801448389605461</v>
      </c>
      <c r="C22018" s="12">
        <v>27.878551610394531</v>
      </c>
      <c r="D22018" s="12">
        <v>0.25038910148474675</v>
      </c>
    </row>
    <row r="22019" spans="1:4" x14ac:dyDescent="0.25">
      <c r="A22019" s="12">
        <v>21995</v>
      </c>
      <c r="B22019" s="12">
        <v>48.967225709989577</v>
      </c>
      <c r="C22019" s="12">
        <v>-20.247225709989578</v>
      </c>
      <c r="D22019" s="12">
        <v>-0.18184892543674758</v>
      </c>
    </row>
    <row r="22020" spans="1:4" x14ac:dyDescent="0.25">
      <c r="A22020" s="12">
        <v>21996</v>
      </c>
      <c r="B22020" s="12">
        <v>48.901423960523211</v>
      </c>
      <c r="C22020" s="12">
        <v>-5.8214239605232123</v>
      </c>
      <c r="D22020" s="12">
        <v>-5.2284678745423356E-2</v>
      </c>
    </row>
    <row r="22021" spans="1:4" x14ac:dyDescent="0.25">
      <c r="A22021" s="12">
        <v>21997</v>
      </c>
      <c r="B22021" s="12">
        <v>48.991035867802736</v>
      </c>
      <c r="C22021" s="12">
        <v>-25.871035867802735</v>
      </c>
      <c r="D22021" s="12">
        <v>-0.23235875076822579</v>
      </c>
    </row>
    <row r="22022" spans="1:4" x14ac:dyDescent="0.25">
      <c r="A22022" s="12">
        <v>21998</v>
      </c>
      <c r="B22022" s="12">
        <v>48.948389587965465</v>
      </c>
      <c r="C22022" s="12">
        <v>-12.288389587965469</v>
      </c>
      <c r="D22022" s="12">
        <v>-0.11036724111872352</v>
      </c>
    </row>
    <row r="22023" spans="1:4" x14ac:dyDescent="0.25">
      <c r="A22023" s="12">
        <v>21999</v>
      </c>
      <c r="B22023" s="12">
        <v>48.886414323979281</v>
      </c>
      <c r="C22023" s="12">
        <v>-2.8264143239792787</v>
      </c>
      <c r="D22023" s="12">
        <v>-2.5385226352323195E-2</v>
      </c>
    </row>
    <row r="22024" spans="1:4" x14ac:dyDescent="0.25">
      <c r="A22024" s="12">
        <v>22000</v>
      </c>
      <c r="B22024" s="12">
        <v>49.002792156910424</v>
      </c>
      <c r="C22024" s="12">
        <v>-23.442792156910425</v>
      </c>
      <c r="D22024" s="12">
        <v>-0.21054966364443067</v>
      </c>
    </row>
    <row r="22025" spans="1:4" x14ac:dyDescent="0.25">
      <c r="A22025" s="12">
        <v>22001</v>
      </c>
      <c r="B22025" s="12">
        <v>48.816190047684195</v>
      </c>
      <c r="C22025" s="12">
        <v>7.6138099523157976</v>
      </c>
      <c r="D22025" s="12">
        <v>6.838285788581526E-2</v>
      </c>
    </row>
    <row r="22026" spans="1:4" x14ac:dyDescent="0.25">
      <c r="A22026" s="12">
        <v>22002</v>
      </c>
      <c r="B22026" s="12">
        <v>48.426616500928766</v>
      </c>
      <c r="C22026" s="12">
        <v>37.893383499071227</v>
      </c>
      <c r="D22026" s="12">
        <v>0.34033655618650344</v>
      </c>
    </row>
    <row r="22027" spans="1:4" x14ac:dyDescent="0.25">
      <c r="A22027" s="12">
        <v>22003</v>
      </c>
      <c r="B22027" s="12">
        <v>48.751849045499036</v>
      </c>
      <c r="C22027" s="12">
        <v>22.048150954500976</v>
      </c>
      <c r="D22027" s="12">
        <v>0.19802379922919655</v>
      </c>
    </row>
    <row r="22028" spans="1:4" x14ac:dyDescent="0.25">
      <c r="A22028" s="12">
        <v>22004</v>
      </c>
      <c r="B22028" s="12">
        <v>48.949730509469902</v>
      </c>
      <c r="C22028" s="12">
        <v>-13.859730509469905</v>
      </c>
      <c r="D22028" s="12">
        <v>-0.12448012068865832</v>
      </c>
    </row>
    <row r="22029" spans="1:4" x14ac:dyDescent="0.25">
      <c r="A22029" s="12">
        <v>22005</v>
      </c>
      <c r="B22029" s="12">
        <v>48.868403946132212</v>
      </c>
      <c r="C22029" s="12">
        <v>5.3615960538677854</v>
      </c>
      <c r="D22029" s="12">
        <v>4.8154769200835112E-2</v>
      </c>
    </row>
    <row r="22030" spans="1:4" x14ac:dyDescent="0.25">
      <c r="A22030" s="12">
        <v>22006</v>
      </c>
      <c r="B22030" s="12">
        <v>48.989877878683892</v>
      </c>
      <c r="C22030" s="12">
        <v>-26.219877878683892</v>
      </c>
      <c r="D22030" s="12">
        <v>-0.23549184888915178</v>
      </c>
    </row>
    <row r="22031" spans="1:4" x14ac:dyDescent="0.25">
      <c r="A22031" s="12">
        <v>22007</v>
      </c>
      <c r="B22031" s="12">
        <v>48.96016358547697</v>
      </c>
      <c r="C22031" s="12">
        <v>-19.26016358547697</v>
      </c>
      <c r="D22031" s="12">
        <v>-0.17298370166471391</v>
      </c>
    </row>
    <row r="22032" spans="1:4" x14ac:dyDescent="0.25">
      <c r="A22032" s="12">
        <v>22008</v>
      </c>
      <c r="B22032" s="12">
        <v>48.999123870860672</v>
      </c>
      <c r="C22032" s="12">
        <v>-19.299123870860672</v>
      </c>
      <c r="D22032" s="12">
        <v>-0.17333362051943582</v>
      </c>
    </row>
    <row r="22033" spans="1:4" x14ac:dyDescent="0.25">
      <c r="A22033" s="12">
        <v>22009</v>
      </c>
      <c r="B22033" s="12">
        <v>48.755794556283874</v>
      </c>
      <c r="C22033" s="12">
        <v>-8.9557945562838768</v>
      </c>
      <c r="D22033" s="12">
        <v>-8.0435791047115013E-2</v>
      </c>
    </row>
    <row r="22034" spans="1:4" x14ac:dyDescent="0.25">
      <c r="A22034" s="12">
        <v>22010</v>
      </c>
      <c r="B22034" s="12">
        <v>49.098829208922325</v>
      </c>
      <c r="C22034" s="12">
        <v>-49.098829208922325</v>
      </c>
      <c r="D22034" s="12">
        <v>-0.44097741881939617</v>
      </c>
    </row>
    <row r="22035" spans="1:4" x14ac:dyDescent="0.25">
      <c r="A22035" s="12">
        <v>22011</v>
      </c>
      <c r="B22035" s="12">
        <v>49.049825612113438</v>
      </c>
      <c r="C22035" s="12">
        <v>-34.199825612113436</v>
      </c>
      <c r="D22035" s="12">
        <v>-0.30716314554732088</v>
      </c>
    </row>
    <row r="22036" spans="1:4" x14ac:dyDescent="0.25">
      <c r="A22036" s="12">
        <v>22012</v>
      </c>
      <c r="B22036" s="12">
        <v>48.898267029138026</v>
      </c>
      <c r="C22036" s="12">
        <v>-5.6382670291380279</v>
      </c>
      <c r="D22036" s="12">
        <v>-5.0639668627209734E-2</v>
      </c>
    </row>
    <row r="22037" spans="1:4" x14ac:dyDescent="0.25">
      <c r="A22037" s="12">
        <v>22013</v>
      </c>
      <c r="B22037" s="12">
        <v>48.901586815760929</v>
      </c>
      <c r="C22037" s="12">
        <v>-6.1315868157609259</v>
      </c>
      <c r="D22037" s="12">
        <v>-5.5070382957114132E-2</v>
      </c>
    </row>
    <row r="22038" spans="1:4" x14ac:dyDescent="0.25">
      <c r="A22038" s="12">
        <v>22014</v>
      </c>
      <c r="B22038" s="12">
        <v>48.068465487574656</v>
      </c>
      <c r="C22038" s="12">
        <v>213.10153451242536</v>
      </c>
      <c r="D22038" s="12">
        <v>1.9139553050414668</v>
      </c>
    </row>
    <row r="22039" spans="1:4" x14ac:dyDescent="0.25">
      <c r="A22039" s="12">
        <v>22015</v>
      </c>
      <c r="B22039" s="12">
        <v>48.934324835256398</v>
      </c>
      <c r="C22039" s="12">
        <v>-13.034324835256399</v>
      </c>
      <c r="D22039" s="12">
        <v>-0.11706680209108551</v>
      </c>
    </row>
    <row r="22040" spans="1:4" x14ac:dyDescent="0.25">
      <c r="A22040" s="12">
        <v>22016</v>
      </c>
      <c r="B22040" s="12">
        <v>48.523063901091568</v>
      </c>
      <c r="C22040" s="12">
        <v>77.12693609890843</v>
      </c>
      <c r="D22040" s="12">
        <v>0.6927097397296913</v>
      </c>
    </row>
    <row r="22041" spans="1:4" x14ac:dyDescent="0.25">
      <c r="A22041" s="12">
        <v>22017</v>
      </c>
      <c r="B22041" s="12">
        <v>48.883242526683148</v>
      </c>
      <c r="C22041" s="12">
        <v>-2.6432425266831459</v>
      </c>
      <c r="D22041" s="12">
        <v>-2.3740082717055418E-2</v>
      </c>
    </row>
    <row r="22042" spans="1:4" x14ac:dyDescent="0.25">
      <c r="A22042" s="12">
        <v>22018</v>
      </c>
      <c r="B22042" s="12">
        <v>48.796065818979947</v>
      </c>
      <c r="C22042" s="12">
        <v>26.603934181020044</v>
      </c>
      <c r="D22042" s="12">
        <v>0.23894122150381977</v>
      </c>
    </row>
    <row r="22043" spans="1:4" x14ac:dyDescent="0.25">
      <c r="A22043" s="12">
        <v>22019</v>
      </c>
      <c r="B22043" s="12">
        <v>48.992621766450803</v>
      </c>
      <c r="C22043" s="12">
        <v>-25.962621766450802</v>
      </c>
      <c r="D22043" s="12">
        <v>-0.23318132258585969</v>
      </c>
    </row>
    <row r="22044" spans="1:4" x14ac:dyDescent="0.25">
      <c r="A22044" s="12">
        <v>22020</v>
      </c>
      <c r="B22044" s="12">
        <v>48.992817294020298</v>
      </c>
      <c r="C22044" s="12">
        <v>-20.5928172940203</v>
      </c>
      <c r="D22044" s="12">
        <v>-0.18495283009490346</v>
      </c>
    </row>
    <row r="22045" spans="1:4" x14ac:dyDescent="0.25">
      <c r="A22045" s="12">
        <v>22021</v>
      </c>
      <c r="B22045" s="12">
        <v>48.889466867264453</v>
      </c>
      <c r="C22045" s="12">
        <v>-7.0894668672644556</v>
      </c>
      <c r="D22045" s="12">
        <v>-6.3673510148869183E-2</v>
      </c>
    </row>
    <row r="22046" spans="1:4" x14ac:dyDescent="0.25">
      <c r="A22046" s="12">
        <v>22022</v>
      </c>
      <c r="B22046" s="12">
        <v>48.737096311499833</v>
      </c>
      <c r="C22046" s="12">
        <v>-2.2570963114998364</v>
      </c>
      <c r="D22046" s="12">
        <v>-2.0271939708311919E-2</v>
      </c>
    </row>
    <row r="22047" spans="1:4" x14ac:dyDescent="0.25">
      <c r="A22047" s="12">
        <v>22023</v>
      </c>
      <c r="B22047" s="12">
        <v>49.012084168066501</v>
      </c>
      <c r="C22047" s="12">
        <v>-31.312084168066498</v>
      </c>
      <c r="D22047" s="12">
        <v>-0.28122711430724795</v>
      </c>
    </row>
    <row r="22048" spans="1:4" x14ac:dyDescent="0.25">
      <c r="A22048" s="12">
        <v>22024</v>
      </c>
      <c r="B22048" s="12">
        <v>49.044611500030534</v>
      </c>
      <c r="C22048" s="12">
        <v>-36.284611500030536</v>
      </c>
      <c r="D22048" s="12">
        <v>-0.32588749222640062</v>
      </c>
    </row>
    <row r="22049" spans="1:4" x14ac:dyDescent="0.25">
      <c r="A22049" s="12">
        <v>22025</v>
      </c>
      <c r="B22049" s="12">
        <v>49.044611500030534</v>
      </c>
      <c r="C22049" s="12">
        <v>-36.284611500030536</v>
      </c>
      <c r="D22049" s="12">
        <v>-0.32588749222640062</v>
      </c>
    </row>
    <row r="22050" spans="1:4" x14ac:dyDescent="0.25">
      <c r="A22050" s="12">
        <v>22026</v>
      </c>
      <c r="B22050" s="12">
        <v>49.070407122773169</v>
      </c>
      <c r="C22050" s="12">
        <v>-43.130407122773171</v>
      </c>
      <c r="D22050" s="12">
        <v>-0.38737248753324549</v>
      </c>
    </row>
    <row r="22051" spans="1:4" x14ac:dyDescent="0.25">
      <c r="A22051" s="12">
        <v>22027</v>
      </c>
      <c r="B22051" s="12">
        <v>49.043362959544183</v>
      </c>
      <c r="C22051" s="12">
        <v>-37.163362959544187</v>
      </c>
      <c r="D22051" s="12">
        <v>-0.33377993195752331</v>
      </c>
    </row>
    <row r="22052" spans="1:4" x14ac:dyDescent="0.25">
      <c r="A22052" s="12">
        <v>22028</v>
      </c>
      <c r="B22052" s="12">
        <v>49.059432257824483</v>
      </c>
      <c r="C22052" s="12">
        <v>-37.179432257824487</v>
      </c>
      <c r="D22052" s="12">
        <v>-0.33392425714392915</v>
      </c>
    </row>
    <row r="22053" spans="1:4" x14ac:dyDescent="0.25">
      <c r="A22053" s="12">
        <v>22029</v>
      </c>
      <c r="B22053" s="12">
        <v>48.824401486811567</v>
      </c>
      <c r="C22053" s="12">
        <v>-16.984401486811567</v>
      </c>
      <c r="D22053" s="12">
        <v>-0.15254411660157124</v>
      </c>
    </row>
    <row r="22054" spans="1:4" x14ac:dyDescent="0.25">
      <c r="A22054" s="12">
        <v>22030</v>
      </c>
      <c r="B22054" s="12">
        <v>49.098829208922325</v>
      </c>
      <c r="C22054" s="12">
        <v>-49.098829208922325</v>
      </c>
      <c r="D22054" s="12">
        <v>-0.44097741881939617</v>
      </c>
    </row>
    <row r="22055" spans="1:4" x14ac:dyDescent="0.25">
      <c r="A22055" s="12">
        <v>22031</v>
      </c>
      <c r="B22055" s="12">
        <v>49.092295396014471</v>
      </c>
      <c r="C22055" s="12">
        <v>-47.112295396014474</v>
      </c>
      <c r="D22055" s="12">
        <v>-0.4231355157164528</v>
      </c>
    </row>
    <row r="22056" spans="1:4" x14ac:dyDescent="0.25">
      <c r="A22056" s="12">
        <v>22032</v>
      </c>
      <c r="B22056" s="12">
        <v>48.883941159153437</v>
      </c>
      <c r="C22056" s="12">
        <v>-2.5339411591534429</v>
      </c>
      <c r="D22056" s="12">
        <v>-2.275840075633934E-2</v>
      </c>
    </row>
    <row r="22057" spans="1:4" x14ac:dyDescent="0.25">
      <c r="A22057" s="12">
        <v>22033</v>
      </c>
      <c r="B22057" s="12">
        <v>48.856069340415992</v>
      </c>
      <c r="C22057" s="12">
        <v>3.7839306595840085</v>
      </c>
      <c r="D22057" s="12">
        <v>3.3985086857258609E-2</v>
      </c>
    </row>
    <row r="22058" spans="1:4" x14ac:dyDescent="0.25">
      <c r="A22058" s="12">
        <v>22034</v>
      </c>
      <c r="B22058" s="12">
        <v>48.545283177726063</v>
      </c>
      <c r="C22058" s="12">
        <v>60.024716822273945</v>
      </c>
      <c r="D22058" s="12">
        <v>0.53910745156508666</v>
      </c>
    </row>
    <row r="22059" spans="1:4" x14ac:dyDescent="0.25">
      <c r="A22059" s="12">
        <v>22035</v>
      </c>
      <c r="B22059" s="12">
        <v>48.884973523156617</v>
      </c>
      <c r="C22059" s="12">
        <v>-2.2149735231566154</v>
      </c>
      <c r="D22059" s="12">
        <v>-1.9893617072592254E-2</v>
      </c>
    </row>
    <row r="22060" spans="1:4" x14ac:dyDescent="0.25">
      <c r="A22060" s="12">
        <v>22036</v>
      </c>
      <c r="B22060" s="12">
        <v>48.555964775824755</v>
      </c>
      <c r="C22060" s="12">
        <v>69.914035224175251</v>
      </c>
      <c r="D22060" s="12">
        <v>0.62792761638402916</v>
      </c>
    </row>
    <row r="22061" spans="1:4" x14ac:dyDescent="0.25">
      <c r="A22061" s="12">
        <v>22037</v>
      </c>
      <c r="B22061" s="12">
        <v>48.856294191403251</v>
      </c>
      <c r="C22061" s="12">
        <v>3.1637058085967524</v>
      </c>
      <c r="D22061" s="12">
        <v>2.8414584295737184E-2</v>
      </c>
    </row>
    <row r="22062" spans="1:4" x14ac:dyDescent="0.25">
      <c r="A22062" s="12">
        <v>22038</v>
      </c>
      <c r="B22062" s="12">
        <v>48.9607665206875</v>
      </c>
      <c r="C22062" s="12">
        <v>-22.6407665206875</v>
      </c>
      <c r="D22062" s="12">
        <v>-0.20334633108870653</v>
      </c>
    </row>
    <row r="22063" spans="1:4" x14ac:dyDescent="0.25">
      <c r="A22063" s="12">
        <v>22039</v>
      </c>
      <c r="B22063" s="12">
        <v>48.977449274669155</v>
      </c>
      <c r="C22063" s="12">
        <v>-22.657449274669155</v>
      </c>
      <c r="D22063" s="12">
        <v>-0.20349616598106876</v>
      </c>
    </row>
    <row r="22064" spans="1:4" x14ac:dyDescent="0.25">
      <c r="A22064" s="12">
        <v>22040</v>
      </c>
      <c r="B22064" s="12">
        <v>48.966313106418511</v>
      </c>
      <c r="C22064" s="12">
        <v>-22.646313106418511</v>
      </c>
      <c r="D22064" s="12">
        <v>-0.20339614732869291</v>
      </c>
    </row>
    <row r="22065" spans="1:4" x14ac:dyDescent="0.25">
      <c r="A22065" s="12">
        <v>22041</v>
      </c>
      <c r="B22065" s="12">
        <v>48.952275569761809</v>
      </c>
      <c r="C22065" s="12">
        <v>-19.692275569761811</v>
      </c>
      <c r="D22065" s="12">
        <v>-0.17686468275002723</v>
      </c>
    </row>
    <row r="22066" spans="1:4" x14ac:dyDescent="0.25">
      <c r="A22066" s="12">
        <v>22042</v>
      </c>
      <c r="B22066" s="12">
        <v>48.672053703662193</v>
      </c>
      <c r="C22066" s="12">
        <v>6.1079462963378006</v>
      </c>
      <c r="D22066" s="12">
        <v>5.4858057420991875E-2</v>
      </c>
    </row>
    <row r="22067" spans="1:4" x14ac:dyDescent="0.25">
      <c r="A22067" s="12">
        <v>22043</v>
      </c>
      <c r="B22067" s="12">
        <v>48.867509099973468</v>
      </c>
      <c r="C22067" s="12">
        <v>-1.667509099973465</v>
      </c>
      <c r="D22067" s="12">
        <v>-1.4976606787001082E-2</v>
      </c>
    </row>
    <row r="22068" spans="1:4" x14ac:dyDescent="0.25">
      <c r="A22068" s="12">
        <v>22044</v>
      </c>
      <c r="B22068" s="12">
        <v>48.976839363915794</v>
      </c>
      <c r="C22068" s="12">
        <v>-20.266839363915793</v>
      </c>
      <c r="D22068" s="12">
        <v>-0.18202508398515604</v>
      </c>
    </row>
    <row r="22069" spans="1:4" x14ac:dyDescent="0.25">
      <c r="A22069" s="12">
        <v>22045</v>
      </c>
      <c r="B22069" s="12">
        <v>49.017502645584642</v>
      </c>
      <c r="C22069" s="12">
        <v>-29.877502645584642</v>
      </c>
      <c r="D22069" s="12">
        <v>-0.26834252892990279</v>
      </c>
    </row>
    <row r="22070" spans="1:4" x14ac:dyDescent="0.25">
      <c r="A22070" s="12">
        <v>22046</v>
      </c>
      <c r="B22070" s="12">
        <v>49.033484610722113</v>
      </c>
      <c r="C22070" s="12">
        <v>-35.173484610722113</v>
      </c>
      <c r="D22070" s="12">
        <v>-0.31590799015837545</v>
      </c>
    </row>
    <row r="22071" spans="1:4" x14ac:dyDescent="0.25">
      <c r="A22071" s="12">
        <v>22047</v>
      </c>
      <c r="B22071" s="12">
        <v>48.970811759780261</v>
      </c>
      <c r="C22071" s="12">
        <v>-21.250811759780262</v>
      </c>
      <c r="D22071" s="12">
        <v>-0.19086255759316217</v>
      </c>
    </row>
    <row r="22072" spans="1:4" x14ac:dyDescent="0.25">
      <c r="A22072" s="12">
        <v>22048</v>
      </c>
      <c r="B22072" s="12">
        <v>49.003666811568138</v>
      </c>
      <c r="C22072" s="12">
        <v>-20.293666811568137</v>
      </c>
      <c r="D22072" s="12">
        <v>-0.18226603267598743</v>
      </c>
    </row>
    <row r="22073" spans="1:4" x14ac:dyDescent="0.25">
      <c r="A22073" s="12">
        <v>22049</v>
      </c>
      <c r="B22073" s="12">
        <v>48.927311882603099</v>
      </c>
      <c r="C22073" s="12">
        <v>-29.027311882603101</v>
      </c>
      <c r="D22073" s="12">
        <v>-0.26070660493325559</v>
      </c>
    </row>
    <row r="22074" spans="1:4" x14ac:dyDescent="0.25">
      <c r="A22074" s="12">
        <v>22050</v>
      </c>
      <c r="B22074" s="12">
        <v>49.098829208922325</v>
      </c>
      <c r="C22074" s="12">
        <v>-49.098829208922325</v>
      </c>
      <c r="D22074" s="12">
        <v>-0.44097741881939617</v>
      </c>
    </row>
    <row r="22075" spans="1:4" x14ac:dyDescent="0.25">
      <c r="A22075" s="12">
        <v>22051</v>
      </c>
      <c r="B22075" s="12">
        <v>49.069427050836993</v>
      </c>
      <c r="C22075" s="12">
        <v>-40.159427050836996</v>
      </c>
      <c r="D22075" s="12">
        <v>-0.36068885485615104</v>
      </c>
    </row>
    <row r="22076" spans="1:4" x14ac:dyDescent="0.25">
      <c r="A22076" s="12">
        <v>22052</v>
      </c>
      <c r="B22076" s="12">
        <v>48.855289419184253</v>
      </c>
      <c r="C22076" s="12">
        <v>3.6747105808157485</v>
      </c>
      <c r="D22076" s="12">
        <v>3.3004134985401633E-2</v>
      </c>
    </row>
    <row r="22077" spans="1:4" x14ac:dyDescent="0.25">
      <c r="A22077" s="12">
        <v>22053</v>
      </c>
      <c r="B22077" s="12">
        <v>48.840896848634344</v>
      </c>
      <c r="C22077" s="12">
        <v>7.0891031513656557</v>
      </c>
      <c r="D22077" s="12">
        <v>6.3670243462049553E-2</v>
      </c>
    </row>
    <row r="22078" spans="1:4" x14ac:dyDescent="0.25">
      <c r="A22078" s="12">
        <v>22054</v>
      </c>
      <c r="B22078" s="12">
        <v>48.483158192779534</v>
      </c>
      <c r="C22078" s="12">
        <v>69.956841807220457</v>
      </c>
      <c r="D22078" s="12">
        <v>0.62831208047011633</v>
      </c>
    </row>
    <row r="22079" spans="1:4" x14ac:dyDescent="0.25">
      <c r="A22079" s="12">
        <v>22055</v>
      </c>
      <c r="B22079" s="12">
        <v>49.033027459455951</v>
      </c>
      <c r="C22079" s="12">
        <v>-34.673027459455952</v>
      </c>
      <c r="D22079" s="12">
        <v>-0.3114131721280719</v>
      </c>
    </row>
    <row r="22080" spans="1:4" x14ac:dyDescent="0.25">
      <c r="A22080" s="12">
        <v>22056</v>
      </c>
      <c r="B22080" s="12">
        <v>48.80272133632365</v>
      </c>
      <c r="C22080" s="12">
        <v>15.817278663676355</v>
      </c>
      <c r="D22080" s="12">
        <v>0.14206169129156315</v>
      </c>
    </row>
    <row r="22081" spans="1:4" x14ac:dyDescent="0.25">
      <c r="A22081" s="12">
        <v>22057</v>
      </c>
      <c r="B22081" s="12">
        <v>48.667655844443964</v>
      </c>
      <c r="C22081" s="12">
        <v>43.81234415555604</v>
      </c>
      <c r="D22081" s="12">
        <v>0.39349725338528541</v>
      </c>
    </row>
    <row r="22082" spans="1:4" x14ac:dyDescent="0.25">
      <c r="A22082" s="12">
        <v>22058</v>
      </c>
      <c r="B22082" s="12">
        <v>48.9607665206875</v>
      </c>
      <c r="C22082" s="12">
        <v>-22.6407665206875</v>
      </c>
      <c r="D22082" s="12">
        <v>-0.20334633108870653</v>
      </c>
    </row>
    <row r="22083" spans="1:4" x14ac:dyDescent="0.25">
      <c r="A22083" s="12">
        <v>22059</v>
      </c>
      <c r="B22083" s="12">
        <v>48.962276782887514</v>
      </c>
      <c r="C22083" s="12">
        <v>-19.352276782887515</v>
      </c>
      <c r="D22083" s="12">
        <v>-0.17381100937627789</v>
      </c>
    </row>
    <row r="22084" spans="1:4" x14ac:dyDescent="0.25">
      <c r="A22084" s="12">
        <v>22060</v>
      </c>
      <c r="B22084" s="12">
        <v>48.951151363834022</v>
      </c>
      <c r="C22084" s="12">
        <v>-19.341151363834022</v>
      </c>
      <c r="D22084" s="12">
        <v>-0.1737110872670028</v>
      </c>
    </row>
    <row r="22085" spans="1:4" x14ac:dyDescent="0.25">
      <c r="A22085" s="12">
        <v>22061</v>
      </c>
      <c r="B22085" s="12">
        <v>48.826658164767089</v>
      </c>
      <c r="C22085" s="12">
        <v>5.5133418352329073</v>
      </c>
      <c r="D22085" s="12">
        <v>4.9517662452288932E-2</v>
      </c>
    </row>
    <row r="22086" spans="1:4" x14ac:dyDescent="0.25">
      <c r="A22086" s="12">
        <v>22062</v>
      </c>
      <c r="B22086" s="12">
        <v>48.685246627870249</v>
      </c>
      <c r="C22086" s="12">
        <v>4.4347533721297481</v>
      </c>
      <c r="D22086" s="12">
        <v>3.9830401796770533E-2</v>
      </c>
    </row>
    <row r="22087" spans="1:4" x14ac:dyDescent="0.25">
      <c r="A22087" s="12">
        <v>22063</v>
      </c>
      <c r="B22087" s="12">
        <v>48.939796634019984</v>
      </c>
      <c r="C22087" s="12">
        <v>-16.489796634019982</v>
      </c>
      <c r="D22087" s="12">
        <v>-0.14810186054712454</v>
      </c>
    </row>
    <row r="22088" spans="1:4" x14ac:dyDescent="0.25">
      <c r="A22088" s="12">
        <v>22064</v>
      </c>
      <c r="B22088" s="12">
        <v>49.031057072807585</v>
      </c>
      <c r="C22088" s="12">
        <v>-33.081057072807582</v>
      </c>
      <c r="D22088" s="12">
        <v>-0.29711501057815165</v>
      </c>
    </row>
    <row r="22089" spans="1:4" x14ac:dyDescent="0.25">
      <c r="A22089" s="12">
        <v>22065</v>
      </c>
      <c r="B22089" s="12">
        <v>49.031057072807585</v>
      </c>
      <c r="C22089" s="12">
        <v>-33.081057072807582</v>
      </c>
      <c r="D22089" s="12">
        <v>-0.29711501057815165</v>
      </c>
    </row>
    <row r="22090" spans="1:4" x14ac:dyDescent="0.25">
      <c r="A22090" s="12">
        <v>22066</v>
      </c>
      <c r="B22090" s="12">
        <v>49.009809242613684</v>
      </c>
      <c r="C22090" s="12">
        <v>-30.199809242613686</v>
      </c>
      <c r="D22090" s="12">
        <v>-0.27123730123947354</v>
      </c>
    </row>
    <row r="22091" spans="1:4" x14ac:dyDescent="0.25">
      <c r="A22091" s="12">
        <v>22067</v>
      </c>
      <c r="B22091" s="12">
        <v>49.059340072840385</v>
      </c>
      <c r="C22091" s="12">
        <v>-40.149340072840388</v>
      </c>
      <c r="D22091" s="12">
        <v>-0.36059825942664081</v>
      </c>
    </row>
    <row r="22092" spans="1:4" x14ac:dyDescent="0.25">
      <c r="A22092" s="12">
        <v>22068</v>
      </c>
      <c r="B22092" s="12">
        <v>49.059451665189556</v>
      </c>
      <c r="C22092" s="12">
        <v>-37.179451665189561</v>
      </c>
      <c r="D22092" s="12">
        <v>-0.33392443144970985</v>
      </c>
    </row>
    <row r="22093" spans="1:4" x14ac:dyDescent="0.25">
      <c r="A22093" s="12">
        <v>22069</v>
      </c>
      <c r="B22093" s="12">
        <v>48.978767080498869</v>
      </c>
      <c r="C22093" s="12">
        <v>-35.04876708049887</v>
      </c>
      <c r="D22093" s="12">
        <v>-0.31478784909909779</v>
      </c>
    </row>
    <row r="22094" spans="1:4" x14ac:dyDescent="0.25">
      <c r="A22094" s="12">
        <v>22070</v>
      </c>
      <c r="B22094" s="12">
        <v>49.098829208922325</v>
      </c>
      <c r="C22094" s="12">
        <v>-49.098829208922325</v>
      </c>
      <c r="D22094" s="12">
        <v>-0.44097741881939617</v>
      </c>
    </row>
    <row r="22095" spans="1:4" x14ac:dyDescent="0.25">
      <c r="A22095" s="12">
        <v>22071</v>
      </c>
      <c r="B22095" s="12">
        <v>49.056359425021284</v>
      </c>
      <c r="C22095" s="12">
        <v>-36.186359425021287</v>
      </c>
      <c r="D22095" s="12">
        <v>-0.32500504865026425</v>
      </c>
    </row>
    <row r="22096" spans="1:4" x14ac:dyDescent="0.25">
      <c r="A22096" s="12">
        <v>22072</v>
      </c>
      <c r="B22096" s="12">
        <v>49.012873989014771</v>
      </c>
      <c r="C22096" s="12">
        <v>-30.472873989014772</v>
      </c>
      <c r="D22096" s="12">
        <v>-0.27368981159417344</v>
      </c>
    </row>
    <row r="22097" spans="1:4" x14ac:dyDescent="0.25">
      <c r="A22097" s="12">
        <v>22073</v>
      </c>
      <c r="B22097" s="12">
        <v>48.992621766450803</v>
      </c>
      <c r="C22097" s="12">
        <v>-25.962621766450802</v>
      </c>
      <c r="D22097" s="12">
        <v>-0.23318132258585969</v>
      </c>
    </row>
    <row r="22098" spans="1:4" x14ac:dyDescent="0.25">
      <c r="A22098" s="12">
        <v>22074</v>
      </c>
      <c r="B22098" s="12">
        <v>48.759262070854881</v>
      </c>
      <c r="C22098" s="12">
        <v>17.040737929145116</v>
      </c>
      <c r="D22098" s="12">
        <v>0.15305009809493855</v>
      </c>
    </row>
    <row r="22099" spans="1:4" x14ac:dyDescent="0.25">
      <c r="A22099" s="12">
        <v>22075</v>
      </c>
      <c r="B22099" s="12">
        <v>49.033027459455951</v>
      </c>
      <c r="C22099" s="12">
        <v>-34.673027459455952</v>
      </c>
      <c r="D22099" s="12">
        <v>-0.3114131721280719</v>
      </c>
    </row>
    <row r="22100" spans="1:4" x14ac:dyDescent="0.25">
      <c r="A22100" s="12">
        <v>22076</v>
      </c>
      <c r="B22100" s="12">
        <v>48.819171773690243</v>
      </c>
      <c r="C22100" s="12">
        <v>12.210828226309758</v>
      </c>
      <c r="D22100" s="12">
        <v>0.10967062961873204</v>
      </c>
    </row>
    <row r="22101" spans="1:4" x14ac:dyDescent="0.25">
      <c r="A22101" s="12">
        <v>22077</v>
      </c>
      <c r="B22101" s="12">
        <v>48.896716694323096</v>
      </c>
      <c r="C22101" s="12">
        <v>-5.546716694323095</v>
      </c>
      <c r="D22101" s="12">
        <v>-4.9817416223451719E-2</v>
      </c>
    </row>
    <row r="22102" spans="1:4" x14ac:dyDescent="0.25">
      <c r="A22102" s="12">
        <v>22078</v>
      </c>
      <c r="B22102" s="12">
        <v>49.083656717140677</v>
      </c>
      <c r="C22102" s="12">
        <v>-45.793656717140678</v>
      </c>
      <c r="D22102" s="12">
        <v>-0.41129226221460524</v>
      </c>
    </row>
    <row r="22103" spans="1:4" x14ac:dyDescent="0.25">
      <c r="A22103" s="12">
        <v>22079</v>
      </c>
      <c r="B22103" s="12">
        <v>49.053311733577388</v>
      </c>
      <c r="C22103" s="12">
        <v>-39.183311733577384</v>
      </c>
      <c r="D22103" s="12">
        <v>-0.35192194900502338</v>
      </c>
    </row>
    <row r="22104" spans="1:4" x14ac:dyDescent="0.25">
      <c r="A22104" s="12">
        <v>22080</v>
      </c>
      <c r="B22104" s="12">
        <v>48.969107897678327</v>
      </c>
      <c r="C22104" s="12">
        <v>-22.649107897678327</v>
      </c>
      <c r="D22104" s="12">
        <v>-0.20342124853488763</v>
      </c>
    </row>
    <row r="22105" spans="1:4" x14ac:dyDescent="0.25">
      <c r="A22105" s="12">
        <v>22081</v>
      </c>
      <c r="B22105" s="12">
        <v>48.439337832700019</v>
      </c>
      <c r="C22105" s="12">
        <v>83.230662167299968</v>
      </c>
      <c r="D22105" s="12">
        <v>0.74752989349276389</v>
      </c>
    </row>
    <row r="22106" spans="1:4" x14ac:dyDescent="0.25">
      <c r="A22106" s="12">
        <v>22082</v>
      </c>
      <c r="B22106" s="12">
        <v>48.737096311499833</v>
      </c>
      <c r="C22106" s="12">
        <v>-2.2570963114998364</v>
      </c>
      <c r="D22106" s="12">
        <v>-2.0271939708311919E-2</v>
      </c>
    </row>
    <row r="22107" spans="1:4" x14ac:dyDescent="0.25">
      <c r="A22107" s="12">
        <v>22083</v>
      </c>
      <c r="B22107" s="12">
        <v>48.809679072736252</v>
      </c>
      <c r="C22107" s="12">
        <v>10.190320927263748</v>
      </c>
      <c r="D22107" s="12">
        <v>9.1523596221097681E-2</v>
      </c>
    </row>
    <row r="22108" spans="1:4" x14ac:dyDescent="0.25">
      <c r="A22108" s="12">
        <v>22084</v>
      </c>
      <c r="B22108" s="12">
        <v>48.84129509168632</v>
      </c>
      <c r="C22108" s="12">
        <v>11.76870490831368</v>
      </c>
      <c r="D22108" s="12">
        <v>0.1056997324973329</v>
      </c>
    </row>
    <row r="22109" spans="1:4" x14ac:dyDescent="0.25">
      <c r="A22109" s="12">
        <v>22085</v>
      </c>
      <c r="B22109" s="12">
        <v>48.800631810017478</v>
      </c>
      <c r="C22109" s="12">
        <v>21.379368189982515</v>
      </c>
      <c r="D22109" s="12">
        <v>0.19201717744207952</v>
      </c>
    </row>
    <row r="22110" spans="1:4" x14ac:dyDescent="0.25">
      <c r="A22110" s="12">
        <v>22086</v>
      </c>
      <c r="B22110" s="12">
        <v>48.98238501848536</v>
      </c>
      <c r="C22110" s="12">
        <v>-24.23238501848536</v>
      </c>
      <c r="D22110" s="12">
        <v>-0.21764133217554632</v>
      </c>
    </row>
    <row r="22111" spans="1:4" x14ac:dyDescent="0.25">
      <c r="A22111" s="12">
        <v>22087</v>
      </c>
      <c r="B22111" s="12">
        <v>48.966192806892927</v>
      </c>
      <c r="C22111" s="12">
        <v>-20.256192806892926</v>
      </c>
      <c r="D22111" s="12">
        <v>-0.18192946273896951</v>
      </c>
    </row>
    <row r="22112" spans="1:4" x14ac:dyDescent="0.25">
      <c r="A22112" s="12">
        <v>22088</v>
      </c>
      <c r="B22112" s="12">
        <v>48.990594333911162</v>
      </c>
      <c r="C22112" s="12">
        <v>-16.32059433391116</v>
      </c>
      <c r="D22112" s="12">
        <v>-0.14658218289365546</v>
      </c>
    </row>
    <row r="22113" spans="1:4" x14ac:dyDescent="0.25">
      <c r="A22113" s="12">
        <v>22089</v>
      </c>
      <c r="B22113" s="12">
        <v>48.807249754179644</v>
      </c>
      <c r="C22113" s="12">
        <v>-14.977249754179645</v>
      </c>
      <c r="D22113" s="12">
        <v>-0.13451703521295721</v>
      </c>
    </row>
    <row r="22114" spans="1:4" x14ac:dyDescent="0.25">
      <c r="A22114" s="12">
        <v>22090</v>
      </c>
      <c r="B22114" s="12">
        <v>49.098829208922325</v>
      </c>
      <c r="C22114" s="12">
        <v>-49.098829208922325</v>
      </c>
      <c r="D22114" s="12">
        <v>-0.44097741881939617</v>
      </c>
    </row>
    <row r="22115" spans="1:4" x14ac:dyDescent="0.25">
      <c r="A22115" s="12">
        <v>22091</v>
      </c>
      <c r="B22115" s="12">
        <v>49.082494676652693</v>
      </c>
      <c r="C22115" s="12">
        <v>-44.132494676652691</v>
      </c>
      <c r="D22115" s="12">
        <v>-0.39637266106203772</v>
      </c>
    </row>
    <row r="22116" spans="1:4" x14ac:dyDescent="0.25">
      <c r="A22116" s="12">
        <v>22092</v>
      </c>
      <c r="B22116" s="12">
        <v>48.740682459307507</v>
      </c>
      <c r="C22116" s="12">
        <v>28.509317540692493</v>
      </c>
      <c r="D22116" s="12">
        <v>0.25605427795236535</v>
      </c>
    </row>
    <row r="22117" spans="1:4" x14ac:dyDescent="0.25">
      <c r="A22117" s="12">
        <v>22093</v>
      </c>
      <c r="B22117" s="12">
        <v>48.916759307542577</v>
      </c>
      <c r="C22117" s="12">
        <v>-9.4367593075425731</v>
      </c>
      <c r="D22117" s="12">
        <v>-8.4755539561905069E-2</v>
      </c>
    </row>
    <row r="22118" spans="1:4" x14ac:dyDescent="0.25">
      <c r="A22118" s="12">
        <v>22094</v>
      </c>
      <c r="B22118" s="12">
        <v>48.180982137009259</v>
      </c>
      <c r="C22118" s="12">
        <v>132.76901786299072</v>
      </c>
      <c r="D22118" s="12">
        <v>1.1924548861904121</v>
      </c>
    </row>
    <row r="22119" spans="1:4" x14ac:dyDescent="0.25">
      <c r="A22119" s="12">
        <v>22095</v>
      </c>
      <c r="B22119" s="12">
        <v>48.950775272622991</v>
      </c>
      <c r="C22119" s="12">
        <v>-16.640775272622989</v>
      </c>
      <c r="D22119" s="12">
        <v>-0.14945786376391654</v>
      </c>
    </row>
    <row r="22120" spans="1:4" x14ac:dyDescent="0.25">
      <c r="A22120" s="12">
        <v>22096</v>
      </c>
      <c r="B22120" s="12">
        <v>48.342109090059047</v>
      </c>
      <c r="C22120" s="12">
        <v>116.79789090994095</v>
      </c>
      <c r="D22120" s="12">
        <v>1.049011418130833</v>
      </c>
    </row>
    <row r="22121" spans="1:4" x14ac:dyDescent="0.25">
      <c r="A22121" s="12">
        <v>22097</v>
      </c>
      <c r="B22121" s="12">
        <v>48.613759173884169</v>
      </c>
      <c r="C22121" s="12">
        <v>55.426240826115837</v>
      </c>
      <c r="D22121" s="12">
        <v>0.49780658741087064</v>
      </c>
    </row>
    <row r="22122" spans="1:4" x14ac:dyDescent="0.25">
      <c r="A22122" s="12">
        <v>22098</v>
      </c>
      <c r="B22122" s="12">
        <v>48.857375367870098</v>
      </c>
      <c r="C22122" s="12">
        <v>0.49262463212990326</v>
      </c>
      <c r="D22122" s="12">
        <v>4.4244708524337432E-3</v>
      </c>
    </row>
    <row r="22123" spans="1:4" x14ac:dyDescent="0.25">
      <c r="A22123" s="12">
        <v>22099</v>
      </c>
      <c r="B22123" s="12">
        <v>48.992621766450803</v>
      </c>
      <c r="C22123" s="12">
        <v>-25.962621766450802</v>
      </c>
      <c r="D22123" s="12">
        <v>-0.23318132258585969</v>
      </c>
    </row>
    <row r="22124" spans="1:4" x14ac:dyDescent="0.25">
      <c r="A22124" s="12">
        <v>22100</v>
      </c>
      <c r="B22124" s="12">
        <v>49.014636122220416</v>
      </c>
      <c r="C22124" s="12">
        <v>-32.564636122220421</v>
      </c>
      <c r="D22124" s="12">
        <v>-0.29247681489236121</v>
      </c>
    </row>
    <row r="22125" spans="1:4" x14ac:dyDescent="0.25">
      <c r="A22125" s="12">
        <v>22101</v>
      </c>
      <c r="B22125" s="12">
        <v>48.899934984347347</v>
      </c>
      <c r="C22125" s="12">
        <v>-9.189934984347353</v>
      </c>
      <c r="D22125" s="12">
        <v>-8.2538705582395566E-2</v>
      </c>
    </row>
    <row r="22126" spans="1:4" x14ac:dyDescent="0.25">
      <c r="A22126" s="12">
        <v>22102</v>
      </c>
      <c r="B22126" s="12">
        <v>48.816886801495407</v>
      </c>
      <c r="C22126" s="12">
        <v>-13.326886801495405</v>
      </c>
      <c r="D22126" s="12">
        <v>-0.1196944252502414</v>
      </c>
    </row>
    <row r="22127" spans="1:4" x14ac:dyDescent="0.25">
      <c r="A22127" s="12">
        <v>22103</v>
      </c>
      <c r="B22127" s="12">
        <v>48.954254140829285</v>
      </c>
      <c r="C22127" s="12">
        <v>-19.454254140829285</v>
      </c>
      <c r="D22127" s="12">
        <v>-0.17472691129914922</v>
      </c>
    </row>
    <row r="22128" spans="1:4" x14ac:dyDescent="0.25">
      <c r="A22128" s="12">
        <v>22104</v>
      </c>
      <c r="B22128" s="12">
        <v>49.071720354476433</v>
      </c>
      <c r="C22128" s="12">
        <v>-42.691720354476431</v>
      </c>
      <c r="D22128" s="12">
        <v>-0.3834324555228984</v>
      </c>
    </row>
    <row r="22129" spans="1:4" x14ac:dyDescent="0.25">
      <c r="A22129" s="12">
        <v>22105</v>
      </c>
      <c r="B22129" s="12">
        <v>49.031057072807585</v>
      </c>
      <c r="C22129" s="12">
        <v>-33.081057072807582</v>
      </c>
      <c r="D22129" s="12">
        <v>-0.29711501057815165</v>
      </c>
    </row>
    <row r="22130" spans="1:4" x14ac:dyDescent="0.25">
      <c r="A22130" s="12">
        <v>22106</v>
      </c>
      <c r="B22130" s="12">
        <v>49.071894138609125</v>
      </c>
      <c r="C22130" s="12">
        <v>-43.071894138609125</v>
      </c>
      <c r="D22130" s="12">
        <v>-0.38684695759414478</v>
      </c>
    </row>
    <row r="22131" spans="1:4" x14ac:dyDescent="0.25">
      <c r="A22131" s="12">
        <v>22107</v>
      </c>
      <c r="B22131" s="12">
        <v>49.062655644732487</v>
      </c>
      <c r="C22131" s="12">
        <v>-39.972655644732484</v>
      </c>
      <c r="D22131" s="12">
        <v>-0.35901138160678342</v>
      </c>
    </row>
    <row r="22132" spans="1:4" x14ac:dyDescent="0.25">
      <c r="A22132" s="12">
        <v>22108</v>
      </c>
      <c r="B22132" s="12">
        <v>49.061271056656636</v>
      </c>
      <c r="C22132" s="12">
        <v>-38.861271056656634</v>
      </c>
      <c r="D22132" s="12">
        <v>-0.34902956503678084</v>
      </c>
    </row>
    <row r="22133" spans="1:4" x14ac:dyDescent="0.25">
      <c r="A22133" s="12">
        <v>22109</v>
      </c>
      <c r="B22133" s="12">
        <v>48.87585668470733</v>
      </c>
      <c r="C22133" s="12">
        <v>-23.005856684707329</v>
      </c>
      <c r="D22133" s="12">
        <v>-0.20662536076741336</v>
      </c>
    </row>
    <row r="22134" spans="1:4" x14ac:dyDescent="0.25">
      <c r="A22134" s="12">
        <v>22110</v>
      </c>
      <c r="B22134" s="12">
        <v>49.098829208922325</v>
      </c>
      <c r="C22134" s="12">
        <v>-49.098829208922325</v>
      </c>
      <c r="D22134" s="12">
        <v>-0.44097741881939617</v>
      </c>
    </row>
    <row r="22135" spans="1:4" x14ac:dyDescent="0.25">
      <c r="A22135" s="12">
        <v>22111</v>
      </c>
      <c r="B22135" s="12">
        <v>49.061458857219662</v>
      </c>
      <c r="C22135" s="12">
        <v>-39.701458857219663</v>
      </c>
      <c r="D22135" s="12">
        <v>-0.35657564818347437</v>
      </c>
    </row>
    <row r="22136" spans="1:4" x14ac:dyDescent="0.25">
      <c r="A22136" s="12">
        <v>22112</v>
      </c>
      <c r="B22136" s="12">
        <v>48.912592899122622</v>
      </c>
      <c r="C22136" s="12">
        <v>-8.7425928991226201</v>
      </c>
      <c r="D22136" s="12">
        <v>-7.8520936498080188E-2</v>
      </c>
    </row>
    <row r="22137" spans="1:4" x14ac:dyDescent="0.25">
      <c r="A22137" s="12">
        <v>22113</v>
      </c>
      <c r="B22137" s="12">
        <v>48.886414323979281</v>
      </c>
      <c r="C22137" s="12">
        <v>-2.8264143239792787</v>
      </c>
      <c r="D22137" s="12">
        <v>-2.5385226352323195E-2</v>
      </c>
    </row>
    <row r="22138" spans="1:4" x14ac:dyDescent="0.25">
      <c r="A22138" s="12">
        <v>22114</v>
      </c>
      <c r="B22138" s="12">
        <v>48.704344422599533</v>
      </c>
      <c r="C22138" s="12">
        <v>36.835655577400473</v>
      </c>
      <c r="D22138" s="12">
        <v>0.33083665290516789</v>
      </c>
    </row>
    <row r="22139" spans="1:4" x14ac:dyDescent="0.25">
      <c r="A22139" s="12">
        <v>22115</v>
      </c>
      <c r="B22139" s="12">
        <v>48.813688294568045</v>
      </c>
      <c r="C22139" s="12">
        <v>-9.3236882945680506</v>
      </c>
      <c r="D22139" s="12">
        <v>-8.3740000815907059E-2</v>
      </c>
    </row>
    <row r="22140" spans="1:4" x14ac:dyDescent="0.25">
      <c r="A22140" s="12">
        <v>22116</v>
      </c>
      <c r="B22140" s="12">
        <v>48.703479161237205</v>
      </c>
      <c r="C22140" s="12">
        <v>19.506520838762789</v>
      </c>
      <c r="D22140" s="12">
        <v>0.17519634069117923</v>
      </c>
    </row>
    <row r="22141" spans="1:4" x14ac:dyDescent="0.25">
      <c r="A22141" s="12">
        <v>22117</v>
      </c>
      <c r="B22141" s="12">
        <v>48.946459437293676</v>
      </c>
      <c r="C22141" s="12">
        <v>-15.706459437293674</v>
      </c>
      <c r="D22141" s="12">
        <v>-0.14106637679642817</v>
      </c>
    </row>
    <row r="22142" spans="1:4" x14ac:dyDescent="0.25">
      <c r="A22142" s="12">
        <v>22118</v>
      </c>
      <c r="B22142" s="12">
        <v>48.947104291105866</v>
      </c>
      <c r="C22142" s="12">
        <v>-16.047104291105867</v>
      </c>
      <c r="D22142" s="12">
        <v>-0.14412585277148693</v>
      </c>
    </row>
    <row r="22143" spans="1:4" x14ac:dyDescent="0.25">
      <c r="A22143" s="12">
        <v>22119</v>
      </c>
      <c r="B22143" s="12">
        <v>48.992621766450803</v>
      </c>
      <c r="C22143" s="12">
        <v>-25.962621766450802</v>
      </c>
      <c r="D22143" s="12">
        <v>-0.23318132258585969</v>
      </c>
    </row>
    <row r="22144" spans="1:4" x14ac:dyDescent="0.25">
      <c r="A22144" s="12">
        <v>22120</v>
      </c>
      <c r="B22144" s="12">
        <v>49.022966750014099</v>
      </c>
      <c r="C22144" s="12">
        <v>-32.572966750014103</v>
      </c>
      <c r="D22144" s="12">
        <v>-0.29255163579544163</v>
      </c>
    </row>
    <row r="22145" spans="1:4" x14ac:dyDescent="0.25">
      <c r="A22145" s="12">
        <v>22121</v>
      </c>
      <c r="B22145" s="12">
        <v>48.931448591873469</v>
      </c>
      <c r="C22145" s="12">
        <v>-15.491448591873471</v>
      </c>
      <c r="D22145" s="12">
        <v>-0.13913527315996208</v>
      </c>
    </row>
    <row r="22146" spans="1:4" x14ac:dyDescent="0.25">
      <c r="A22146" s="12">
        <v>22122</v>
      </c>
      <c r="B22146" s="12">
        <v>48.895836795756132</v>
      </c>
      <c r="C22146" s="12">
        <v>-24.255836795756132</v>
      </c>
      <c r="D22146" s="12">
        <v>-0.21785196253831091</v>
      </c>
    </row>
    <row r="22147" spans="1:4" x14ac:dyDescent="0.25">
      <c r="A22147" s="12">
        <v>22123</v>
      </c>
      <c r="B22147" s="12">
        <v>48.983169154447893</v>
      </c>
      <c r="C22147" s="12">
        <v>-25.383169154447891</v>
      </c>
      <c r="D22147" s="12">
        <v>-0.2279770128031986</v>
      </c>
    </row>
    <row r="22148" spans="1:4" x14ac:dyDescent="0.25">
      <c r="A22148" s="12">
        <v>22124</v>
      </c>
      <c r="B22148" s="12">
        <v>49.031057072807585</v>
      </c>
      <c r="C22148" s="12">
        <v>-33.081057072807582</v>
      </c>
      <c r="D22148" s="12">
        <v>-0.29711501057815165</v>
      </c>
    </row>
    <row r="22149" spans="1:4" x14ac:dyDescent="0.25">
      <c r="A22149" s="12">
        <v>22125</v>
      </c>
      <c r="B22149" s="12">
        <v>49.071720354476433</v>
      </c>
      <c r="C22149" s="12">
        <v>-42.691720354476431</v>
      </c>
      <c r="D22149" s="12">
        <v>-0.3834324555228984</v>
      </c>
    </row>
    <row r="22150" spans="1:4" x14ac:dyDescent="0.25">
      <c r="A22150" s="12">
        <v>22126</v>
      </c>
      <c r="B22150" s="12">
        <v>49.00513966394827</v>
      </c>
      <c r="C22150" s="12">
        <v>-28.00513966394827</v>
      </c>
      <c r="D22150" s="12">
        <v>-0.25152604250775906</v>
      </c>
    </row>
    <row r="22151" spans="1:4" x14ac:dyDescent="0.25">
      <c r="A22151" s="12">
        <v>22127</v>
      </c>
      <c r="B22151" s="12">
        <v>49.057588558142562</v>
      </c>
      <c r="C22151" s="12">
        <v>-38.857588558142567</v>
      </c>
      <c r="D22151" s="12">
        <v>-0.34899649095506236</v>
      </c>
    </row>
    <row r="22152" spans="1:4" x14ac:dyDescent="0.25">
      <c r="A22152" s="12">
        <v>22128</v>
      </c>
      <c r="B22152" s="12">
        <v>49.014392876710374</v>
      </c>
      <c r="C22152" s="12">
        <v>-25.784392876710374</v>
      </c>
      <c r="D22152" s="12">
        <v>-0.23158057330073217</v>
      </c>
    </row>
    <row r="22153" spans="1:4" x14ac:dyDescent="0.25">
      <c r="A22153" s="12">
        <v>22129</v>
      </c>
      <c r="B22153" s="12">
        <v>48.858704952075406</v>
      </c>
      <c r="C22153" s="12">
        <v>-20.998704952075407</v>
      </c>
      <c r="D22153" s="12">
        <v>-0.18859827937879933</v>
      </c>
    </row>
    <row r="22154" spans="1:4" x14ac:dyDescent="0.25">
      <c r="A22154" s="12">
        <v>22130</v>
      </c>
      <c r="B22154" s="12">
        <v>49.098829208922325</v>
      </c>
      <c r="C22154" s="12">
        <v>-49.098829208922325</v>
      </c>
      <c r="D22154" s="12">
        <v>-0.44097741881939617</v>
      </c>
    </row>
    <row r="22155" spans="1:4" x14ac:dyDescent="0.25">
      <c r="A22155" s="12">
        <v>22131</v>
      </c>
      <c r="B22155" s="12">
        <v>49.056359425021284</v>
      </c>
      <c r="C22155" s="12">
        <v>-36.186359425021287</v>
      </c>
      <c r="D22155" s="12">
        <v>-0.32500504865026425</v>
      </c>
    </row>
    <row r="22156" spans="1:4" x14ac:dyDescent="0.25">
      <c r="A22156" s="12">
        <v>22132</v>
      </c>
      <c r="B22156" s="12">
        <v>48.92691876910721</v>
      </c>
      <c r="C22156" s="12">
        <v>-11.846918769107212</v>
      </c>
      <c r="D22156" s="12">
        <v>-0.10640220436895065</v>
      </c>
    </row>
    <row r="22157" spans="1:4" x14ac:dyDescent="0.25">
      <c r="A22157" s="12">
        <v>22133</v>
      </c>
      <c r="B22157" s="12">
        <v>48.840896848634344</v>
      </c>
      <c r="C22157" s="12">
        <v>7.0891031513656557</v>
      </c>
      <c r="D22157" s="12">
        <v>6.3670243462049553E-2</v>
      </c>
    </row>
    <row r="22158" spans="1:4" x14ac:dyDescent="0.25">
      <c r="A22158" s="12">
        <v>22134</v>
      </c>
      <c r="B22158" s="12">
        <v>48.400894586966615</v>
      </c>
      <c r="C22158" s="12">
        <v>102.93910541303339</v>
      </c>
      <c r="D22158" s="12">
        <v>0.92453978500098632</v>
      </c>
    </row>
    <row r="22159" spans="1:4" x14ac:dyDescent="0.25">
      <c r="A22159" s="12">
        <v>22135</v>
      </c>
      <c r="B22159" s="12">
        <v>48.960786287448222</v>
      </c>
      <c r="C22159" s="12">
        <v>-27.420786287448223</v>
      </c>
      <c r="D22159" s="12">
        <v>-0.24627771687964894</v>
      </c>
    </row>
    <row r="22160" spans="1:4" x14ac:dyDescent="0.25">
      <c r="A22160" s="12">
        <v>22136</v>
      </c>
      <c r="B22160" s="12">
        <v>48.797267180619215</v>
      </c>
      <c r="C22160" s="12">
        <v>-5.717267180619217</v>
      </c>
      <c r="D22160" s="12">
        <v>-5.1349202509133447E-2</v>
      </c>
    </row>
    <row r="22161" spans="1:4" x14ac:dyDescent="0.25">
      <c r="A22161" s="12">
        <v>22137</v>
      </c>
      <c r="B22161" s="12">
        <v>48.982820213944564</v>
      </c>
      <c r="C22161" s="12">
        <v>-23.782820213944564</v>
      </c>
      <c r="D22161" s="12">
        <v>-0.21360359990590555</v>
      </c>
    </row>
    <row r="22162" spans="1:4" x14ac:dyDescent="0.25">
      <c r="A22162" s="12">
        <v>22138</v>
      </c>
      <c r="B22162" s="12">
        <v>48.916759307542577</v>
      </c>
      <c r="C22162" s="12">
        <v>-9.4367593075425731</v>
      </c>
      <c r="D22162" s="12">
        <v>-8.4755539561905069E-2</v>
      </c>
    </row>
    <row r="22163" spans="1:4" x14ac:dyDescent="0.25">
      <c r="A22163" s="12">
        <v>22139</v>
      </c>
      <c r="B22163" s="12">
        <v>49.022966750014099</v>
      </c>
      <c r="C22163" s="12">
        <v>-32.572966750014103</v>
      </c>
      <c r="D22163" s="12">
        <v>-0.29255163579544163</v>
      </c>
    </row>
    <row r="22164" spans="1:4" x14ac:dyDescent="0.25">
      <c r="A22164" s="12">
        <v>22140</v>
      </c>
      <c r="B22164" s="12">
        <v>48.947104291105866</v>
      </c>
      <c r="C22164" s="12">
        <v>-16.047104291105867</v>
      </c>
      <c r="D22164" s="12">
        <v>-0.14412585277148693</v>
      </c>
    </row>
    <row r="22165" spans="1:4" x14ac:dyDescent="0.25">
      <c r="A22165" s="12">
        <v>22141</v>
      </c>
      <c r="B22165" s="12">
        <v>48.983679921010491</v>
      </c>
      <c r="C22165" s="12">
        <v>-25.993679921010493</v>
      </c>
      <c r="D22165" s="12">
        <v>-0.23346026905060629</v>
      </c>
    </row>
    <row r="22166" spans="1:4" x14ac:dyDescent="0.25">
      <c r="A22166" s="12">
        <v>22142</v>
      </c>
      <c r="B22166" s="12">
        <v>48.768946068311408</v>
      </c>
      <c r="C22166" s="12">
        <v>-8.5189460683114078</v>
      </c>
      <c r="D22166" s="12">
        <v>-7.6512269412382261E-2</v>
      </c>
    </row>
    <row r="22167" spans="1:4" x14ac:dyDescent="0.25">
      <c r="A22167" s="12">
        <v>22143</v>
      </c>
      <c r="B22167" s="12">
        <v>49.069914195303717</v>
      </c>
      <c r="C22167" s="12">
        <v>-43.169914195303718</v>
      </c>
      <c r="D22167" s="12">
        <v>-0.38772731731534682</v>
      </c>
    </row>
    <row r="22168" spans="1:4" x14ac:dyDescent="0.25">
      <c r="A22168" s="12">
        <v>22144</v>
      </c>
      <c r="B22168" s="12">
        <v>48.990393791138743</v>
      </c>
      <c r="C22168" s="12">
        <v>-23.470393791138743</v>
      </c>
      <c r="D22168" s="12">
        <v>-0.21079756563340499</v>
      </c>
    </row>
    <row r="22169" spans="1:4" x14ac:dyDescent="0.25">
      <c r="A22169" s="12">
        <v>22145</v>
      </c>
      <c r="B22169" s="12">
        <v>49.085274781699376</v>
      </c>
      <c r="C22169" s="12">
        <v>-45.895274781699378</v>
      </c>
      <c r="D22169" s="12">
        <v>-0.41220493717114726</v>
      </c>
    </row>
    <row r="22170" spans="1:4" x14ac:dyDescent="0.25">
      <c r="A22170" s="12">
        <v>22146</v>
      </c>
      <c r="B22170" s="12">
        <v>49.060606403411391</v>
      </c>
      <c r="C22170" s="12">
        <v>-40.150606403411388</v>
      </c>
      <c r="D22170" s="12">
        <v>-0.36060963287883036</v>
      </c>
    </row>
    <row r="22171" spans="1:4" x14ac:dyDescent="0.25">
      <c r="A22171" s="12">
        <v>22147</v>
      </c>
      <c r="B22171" s="12">
        <v>49.083607365583539</v>
      </c>
      <c r="C22171" s="12">
        <v>-45.123607365583538</v>
      </c>
      <c r="D22171" s="12">
        <v>-0.40527426467185357</v>
      </c>
    </row>
    <row r="22172" spans="1:4" x14ac:dyDescent="0.25">
      <c r="A22172" s="12">
        <v>22148</v>
      </c>
      <c r="B22172" s="12">
        <v>49.044925252432542</v>
      </c>
      <c r="C22172" s="12">
        <v>-33.894925252432543</v>
      </c>
      <c r="D22172" s="12">
        <v>-0.30442470604121652</v>
      </c>
    </row>
    <row r="22173" spans="1:4" x14ac:dyDescent="0.25">
      <c r="A22173" s="12">
        <v>22149</v>
      </c>
      <c r="B22173" s="12">
        <v>48.79009802154772</v>
      </c>
      <c r="C22173" s="12">
        <v>-12.97009802154772</v>
      </c>
      <c r="D22173" s="12">
        <v>-0.11648995382434311</v>
      </c>
    </row>
    <row r="22174" spans="1:4" x14ac:dyDescent="0.25">
      <c r="A22174" s="12">
        <v>22150</v>
      </c>
      <c r="B22174" s="12">
        <v>49.098829208922325</v>
      </c>
      <c r="C22174" s="12">
        <v>-49.098829208922325</v>
      </c>
      <c r="D22174" s="12">
        <v>-0.44097741881939617</v>
      </c>
    </row>
    <row r="22175" spans="1:4" x14ac:dyDescent="0.25">
      <c r="A22175" s="12">
        <v>22151</v>
      </c>
      <c r="B22175" s="12">
        <v>49.072693957290916</v>
      </c>
      <c r="C22175" s="12">
        <v>-41.152693957290914</v>
      </c>
      <c r="D22175" s="12">
        <v>-0.36960980640762264</v>
      </c>
    </row>
    <row r="22176" spans="1:4" x14ac:dyDescent="0.25">
      <c r="A22176" s="12">
        <v>22152</v>
      </c>
      <c r="B22176" s="12">
        <v>49.02719985899936</v>
      </c>
      <c r="C22176" s="12">
        <v>-33.577199858999364</v>
      </c>
      <c r="D22176" s="12">
        <v>-0.30157107946504391</v>
      </c>
    </row>
    <row r="22177" spans="1:4" x14ac:dyDescent="0.25">
      <c r="A22177" s="12">
        <v>22153</v>
      </c>
      <c r="B22177" s="12">
        <v>48.962276782887514</v>
      </c>
      <c r="C22177" s="12">
        <v>-19.352276782887515</v>
      </c>
      <c r="D22177" s="12">
        <v>-0.17381100937627789</v>
      </c>
    </row>
    <row r="22178" spans="1:4" x14ac:dyDescent="0.25">
      <c r="A22178" s="12">
        <v>22154</v>
      </c>
      <c r="B22178" s="12">
        <v>48.87124183219764</v>
      </c>
      <c r="C22178" s="12">
        <v>0.47875816780236136</v>
      </c>
      <c r="D22178" s="12">
        <v>4.2999302524676757E-3</v>
      </c>
    </row>
    <row r="22179" spans="1:4" x14ac:dyDescent="0.25">
      <c r="A22179" s="12">
        <v>22155</v>
      </c>
      <c r="B22179" s="12">
        <v>49.082378771555732</v>
      </c>
      <c r="C22179" s="12">
        <v>-45.492378771555735</v>
      </c>
      <c r="D22179" s="12">
        <v>-0.40858635714656516</v>
      </c>
    </row>
    <row r="22180" spans="1:4" x14ac:dyDescent="0.25">
      <c r="A22180" s="12">
        <v>22156</v>
      </c>
      <c r="B22180" s="12">
        <v>48.805313526454142</v>
      </c>
      <c r="C22180" s="12">
        <v>8.6346864735458553</v>
      </c>
      <c r="D22180" s="12">
        <v>7.7551783102947455E-2</v>
      </c>
    </row>
    <row r="22181" spans="1:4" x14ac:dyDescent="0.25">
      <c r="A22181" s="12">
        <v>22157</v>
      </c>
      <c r="B22181" s="12">
        <v>48.979198976052565</v>
      </c>
      <c r="C22181" s="12">
        <v>-23.239198976052567</v>
      </c>
      <c r="D22181" s="12">
        <v>-0.20872110689816079</v>
      </c>
    </row>
    <row r="22182" spans="1:4" x14ac:dyDescent="0.25">
      <c r="A22182" s="12">
        <v>22158</v>
      </c>
      <c r="B22182" s="12">
        <v>49.053311733577388</v>
      </c>
      <c r="C22182" s="12">
        <v>-39.183311733577384</v>
      </c>
      <c r="D22182" s="12">
        <v>-0.35192194900502338</v>
      </c>
    </row>
    <row r="22183" spans="1:4" x14ac:dyDescent="0.25">
      <c r="A22183" s="12">
        <v>22159</v>
      </c>
      <c r="B22183" s="12">
        <v>48.977449274669155</v>
      </c>
      <c r="C22183" s="12">
        <v>-22.657449274669155</v>
      </c>
      <c r="D22183" s="12">
        <v>-0.20349616598106876</v>
      </c>
    </row>
    <row r="22184" spans="1:4" x14ac:dyDescent="0.25">
      <c r="A22184" s="12">
        <v>22160</v>
      </c>
      <c r="B22184" s="12">
        <v>49.03813924179574</v>
      </c>
      <c r="C22184" s="12">
        <v>-35.878139241795736</v>
      </c>
      <c r="D22184" s="12">
        <v>-0.32223679240023245</v>
      </c>
    </row>
    <row r="22185" spans="1:4" x14ac:dyDescent="0.25">
      <c r="A22185" s="12">
        <v>22161</v>
      </c>
      <c r="B22185" s="12">
        <v>48.711635204426052</v>
      </c>
      <c r="C22185" s="12">
        <v>28.618364795573946</v>
      </c>
      <c r="D22185" s="12">
        <v>0.25703367761956197</v>
      </c>
    </row>
    <row r="22186" spans="1:4" x14ac:dyDescent="0.25">
      <c r="A22186" s="12">
        <v>22162</v>
      </c>
      <c r="B22186" s="12">
        <v>48.87102046081371</v>
      </c>
      <c r="C22186" s="12">
        <v>-21.031020460813711</v>
      </c>
      <c r="D22186" s="12">
        <v>-0.1888885186749466</v>
      </c>
    </row>
    <row r="22187" spans="1:4" x14ac:dyDescent="0.25">
      <c r="A22187" s="12">
        <v>22163</v>
      </c>
      <c r="B22187" s="12">
        <v>48.780764059117644</v>
      </c>
      <c r="C22187" s="12">
        <v>16.119235940882362</v>
      </c>
      <c r="D22187" s="12">
        <v>0.14477369772514712</v>
      </c>
    </row>
    <row r="22188" spans="1:4" x14ac:dyDescent="0.25">
      <c r="A22188" s="12">
        <v>22164</v>
      </c>
      <c r="B22188" s="12">
        <v>48.963284936692851</v>
      </c>
      <c r="C22188" s="12">
        <v>-17.063284936692853</v>
      </c>
      <c r="D22188" s="12">
        <v>-0.15325260233690721</v>
      </c>
    </row>
    <row r="22189" spans="1:4" x14ac:dyDescent="0.25">
      <c r="A22189" s="12">
        <v>22165</v>
      </c>
      <c r="B22189" s="12">
        <v>48.854849518909269</v>
      </c>
      <c r="C22189" s="12">
        <v>8.5651504810907326</v>
      </c>
      <c r="D22189" s="12">
        <v>7.6927250849084014E-2</v>
      </c>
    </row>
    <row r="22190" spans="1:4" x14ac:dyDescent="0.25">
      <c r="A22190" s="12">
        <v>22166</v>
      </c>
      <c r="B22190" s="12">
        <v>48.988823558873761</v>
      </c>
      <c r="C22190" s="12">
        <v>-24.74882355887376</v>
      </c>
      <c r="D22190" s="12">
        <v>-0.22227968584280541</v>
      </c>
    </row>
    <row r="22191" spans="1:4" x14ac:dyDescent="0.25">
      <c r="A22191" s="12">
        <v>22167</v>
      </c>
      <c r="B22191" s="12">
        <v>49.022807635758362</v>
      </c>
      <c r="C22191" s="12">
        <v>-29.83280763575836</v>
      </c>
      <c r="D22191" s="12">
        <v>-0.26794110408159461</v>
      </c>
    </row>
    <row r="22192" spans="1:4" x14ac:dyDescent="0.25">
      <c r="A22192" s="12">
        <v>22168</v>
      </c>
      <c r="B22192" s="12">
        <v>49.019007794564729</v>
      </c>
      <c r="C22192" s="12">
        <v>-26.79900779456473</v>
      </c>
      <c r="D22192" s="12">
        <v>-0.2406932604010136</v>
      </c>
    </row>
    <row r="22193" spans="1:4" x14ac:dyDescent="0.25">
      <c r="A22193" s="12">
        <v>22169</v>
      </c>
      <c r="B22193" s="12">
        <v>48.824401486811567</v>
      </c>
      <c r="C22193" s="12">
        <v>-16.984401486811567</v>
      </c>
      <c r="D22193" s="12">
        <v>-0.15254411660157124</v>
      </c>
    </row>
    <row r="22194" spans="1:4" x14ac:dyDescent="0.25">
      <c r="A22194" s="12">
        <v>22170</v>
      </c>
      <c r="B22194" s="12">
        <v>49.098829208922325</v>
      </c>
      <c r="C22194" s="12">
        <v>-49.098829208922325</v>
      </c>
      <c r="D22194" s="12">
        <v>-0.44097741881939617</v>
      </c>
    </row>
    <row r="22195" spans="1:4" x14ac:dyDescent="0.25">
      <c r="A22195" s="12">
        <v>22171</v>
      </c>
      <c r="B22195" s="12">
        <v>49.03554943674547</v>
      </c>
      <c r="C22195" s="12">
        <v>-31.03554943674547</v>
      </c>
      <c r="D22195" s="12">
        <v>-0.27874343854559253</v>
      </c>
    </row>
    <row r="22196" spans="1:4" x14ac:dyDescent="0.25">
      <c r="A22196" s="12">
        <v>22172</v>
      </c>
      <c r="B22196" s="12">
        <v>48.955570509076402</v>
      </c>
      <c r="C22196" s="12">
        <v>-18.055570509076404</v>
      </c>
      <c r="D22196" s="12">
        <v>-0.16216474011069162</v>
      </c>
    </row>
    <row r="22197" spans="1:4" x14ac:dyDescent="0.25">
      <c r="A22197" s="12">
        <v>22173</v>
      </c>
      <c r="B22197" s="12">
        <v>48.916759307542577</v>
      </c>
      <c r="C22197" s="12">
        <v>-9.4367593075425731</v>
      </c>
      <c r="D22197" s="12">
        <v>-8.4755539561905069E-2</v>
      </c>
    </row>
    <row r="22198" spans="1:4" x14ac:dyDescent="0.25">
      <c r="A22198" s="12">
        <v>22174</v>
      </c>
      <c r="B22198" s="12">
        <v>48.400894586966615</v>
      </c>
      <c r="C22198" s="12">
        <v>102.93910541303339</v>
      </c>
      <c r="D22198" s="12">
        <v>0.92453978500098632</v>
      </c>
    </row>
    <row r="22199" spans="1:4" x14ac:dyDescent="0.25">
      <c r="A22199" s="12">
        <v>22175</v>
      </c>
      <c r="B22199" s="12">
        <v>48.890867530127537</v>
      </c>
      <c r="C22199" s="12">
        <v>-12.990867530127538</v>
      </c>
      <c r="D22199" s="12">
        <v>-0.1166764935938497</v>
      </c>
    </row>
    <row r="22200" spans="1:4" x14ac:dyDescent="0.25">
      <c r="A22200" s="12">
        <v>22176</v>
      </c>
      <c r="B22200" s="12">
        <v>48.616335828320906</v>
      </c>
      <c r="C22200" s="12">
        <v>33.953664171679087</v>
      </c>
      <c r="D22200" s="12">
        <v>0.30495226519916224</v>
      </c>
    </row>
    <row r="22201" spans="1:4" x14ac:dyDescent="0.25">
      <c r="A22201" s="12">
        <v>22177</v>
      </c>
      <c r="B22201" s="12">
        <v>48.930363821450129</v>
      </c>
      <c r="C22201" s="12">
        <v>-12.400363821450128</v>
      </c>
      <c r="D22201" s="12">
        <v>-0.11137292922273584</v>
      </c>
    </row>
    <row r="22202" spans="1:4" x14ac:dyDescent="0.25">
      <c r="A22202" s="12">
        <v>22178</v>
      </c>
      <c r="B22202" s="12">
        <v>48.931931799324218</v>
      </c>
      <c r="C22202" s="12">
        <v>-12.74193179932422</v>
      </c>
      <c r="D22202" s="12">
        <v>-0.114440696166696</v>
      </c>
    </row>
    <row r="22203" spans="1:4" x14ac:dyDescent="0.25">
      <c r="A22203" s="12">
        <v>22179</v>
      </c>
      <c r="B22203" s="12">
        <v>48.992621766450803</v>
      </c>
      <c r="C22203" s="12">
        <v>-25.962621766450802</v>
      </c>
      <c r="D22203" s="12">
        <v>-0.23318132258585969</v>
      </c>
    </row>
    <row r="22204" spans="1:4" x14ac:dyDescent="0.25">
      <c r="A22204" s="12">
        <v>22180</v>
      </c>
      <c r="B22204" s="12">
        <v>49.007794258232451</v>
      </c>
      <c r="C22204" s="12">
        <v>-29.267794258232449</v>
      </c>
      <c r="D22204" s="12">
        <v>-0.26286647919065065</v>
      </c>
    </row>
    <row r="22205" spans="1:4" x14ac:dyDescent="0.25">
      <c r="A22205" s="12">
        <v>22181</v>
      </c>
      <c r="B22205" s="12">
        <v>48.899999855262081</v>
      </c>
      <c r="C22205" s="12">
        <v>-9.1899998552620872</v>
      </c>
      <c r="D22205" s="12">
        <v>-8.2539288215606924E-2</v>
      </c>
    </row>
    <row r="22206" spans="1:4" x14ac:dyDescent="0.25">
      <c r="A22206" s="12">
        <v>22182</v>
      </c>
      <c r="B22206" s="12">
        <v>48.978598033854276</v>
      </c>
      <c r="C22206" s="12">
        <v>-33.058598033854274</v>
      </c>
      <c r="D22206" s="12">
        <v>-0.29691329641945652</v>
      </c>
    </row>
    <row r="22207" spans="1:4" x14ac:dyDescent="0.25">
      <c r="A22207" s="12">
        <v>22183</v>
      </c>
      <c r="B22207" s="12">
        <v>48.896424113592076</v>
      </c>
      <c r="C22207" s="12">
        <v>-7.5964241135920716</v>
      </c>
      <c r="D22207" s="12">
        <v>-6.8226708291050459E-2</v>
      </c>
    </row>
    <row r="22208" spans="1:4" x14ac:dyDescent="0.25">
      <c r="A22208" s="12">
        <v>22184</v>
      </c>
      <c r="B22208" s="12">
        <v>49.003948218361693</v>
      </c>
      <c r="C22208" s="12">
        <v>-26.673948218361694</v>
      </c>
      <c r="D22208" s="12">
        <v>-0.2395700472816539</v>
      </c>
    </row>
    <row r="22209" spans="1:4" x14ac:dyDescent="0.25">
      <c r="A22209" s="12">
        <v>22185</v>
      </c>
      <c r="B22209" s="12">
        <v>49.044611500030534</v>
      </c>
      <c r="C22209" s="12">
        <v>-36.284611500030536</v>
      </c>
      <c r="D22209" s="12">
        <v>-0.32588749222640062</v>
      </c>
    </row>
    <row r="22210" spans="1:4" x14ac:dyDescent="0.25">
      <c r="A22210" s="12">
        <v>22186</v>
      </c>
      <c r="B22210" s="12">
        <v>49.087625408944909</v>
      </c>
      <c r="C22210" s="12">
        <v>-46.907625408944909</v>
      </c>
      <c r="D22210" s="12">
        <v>-0.42129728771668346</v>
      </c>
    </row>
    <row r="22211" spans="1:4" x14ac:dyDescent="0.25">
      <c r="A22211" s="12">
        <v>22187</v>
      </c>
      <c r="B22211" s="12">
        <v>49.07491698274471</v>
      </c>
      <c r="C22211" s="12">
        <v>-44.514916982744708</v>
      </c>
      <c r="D22211" s="12">
        <v>-0.39980735806309725</v>
      </c>
    </row>
    <row r="22212" spans="1:4" x14ac:dyDescent="0.25">
      <c r="A22212" s="12">
        <v>22188</v>
      </c>
      <c r="B22212" s="12">
        <v>49.06302980827595</v>
      </c>
      <c r="C22212" s="12">
        <v>-41.363029808275947</v>
      </c>
      <c r="D22212" s="12">
        <v>-0.37149892193536532</v>
      </c>
    </row>
    <row r="22213" spans="1:4" x14ac:dyDescent="0.25">
      <c r="A22213" s="12">
        <v>22189</v>
      </c>
      <c r="B22213" s="12">
        <v>48.79009802154772</v>
      </c>
      <c r="C22213" s="12">
        <v>-12.97009802154772</v>
      </c>
      <c r="D22213" s="12">
        <v>-0.11648995382434311</v>
      </c>
    </row>
    <row r="22214" spans="1:4" x14ac:dyDescent="0.25">
      <c r="A22214" s="12">
        <v>22190</v>
      </c>
      <c r="B22214" s="12">
        <v>49.098829208922325</v>
      </c>
      <c r="C22214" s="12">
        <v>-49.098829208922325</v>
      </c>
      <c r="D22214" s="12">
        <v>-0.44097741881939617</v>
      </c>
    </row>
    <row r="22215" spans="1:4" x14ac:dyDescent="0.25">
      <c r="A22215" s="12">
        <v>22191</v>
      </c>
      <c r="B22215" s="12">
        <v>49.079227900888093</v>
      </c>
      <c r="C22215" s="12">
        <v>-44.719227900888093</v>
      </c>
      <c r="D22215" s="12">
        <v>-0.40164236111247986</v>
      </c>
    </row>
    <row r="22216" spans="1:4" x14ac:dyDescent="0.25">
      <c r="A22216" s="12">
        <v>22192</v>
      </c>
      <c r="B22216" s="12">
        <v>48.92691876910721</v>
      </c>
      <c r="C22216" s="12">
        <v>-11.846918769107212</v>
      </c>
      <c r="D22216" s="12">
        <v>-0.10640220436895065</v>
      </c>
    </row>
    <row r="22217" spans="1:4" x14ac:dyDescent="0.25">
      <c r="A22217" s="12">
        <v>22193</v>
      </c>
      <c r="B22217" s="12">
        <v>48.947104291105866</v>
      </c>
      <c r="C22217" s="12">
        <v>-16.047104291105867</v>
      </c>
      <c r="D22217" s="12">
        <v>-0.14412585277148693</v>
      </c>
    </row>
    <row r="22218" spans="1:4" x14ac:dyDescent="0.25">
      <c r="A22218" s="12">
        <v>22194</v>
      </c>
      <c r="B22218" s="12">
        <v>48.613309471909659</v>
      </c>
      <c r="C22218" s="12">
        <v>56.666690528090342</v>
      </c>
      <c r="D22218" s="12">
        <v>0.50894759253391342</v>
      </c>
    </row>
    <row r="22219" spans="1:4" x14ac:dyDescent="0.25">
      <c r="A22219" s="12">
        <v>22195</v>
      </c>
      <c r="B22219" s="12">
        <v>48.189743075748545</v>
      </c>
      <c r="C22219" s="12">
        <v>89.350256924251482</v>
      </c>
      <c r="D22219" s="12">
        <v>0.80249257068122104</v>
      </c>
    </row>
    <row r="22220" spans="1:4" x14ac:dyDescent="0.25">
      <c r="A22220" s="12">
        <v>22196</v>
      </c>
      <c r="B22220" s="12">
        <v>44.69173773723206</v>
      </c>
      <c r="C22220" s="12">
        <v>622.07826226276802</v>
      </c>
      <c r="D22220" s="12">
        <v>5.5871488346292475</v>
      </c>
    </row>
    <row r="22221" spans="1:4" x14ac:dyDescent="0.25">
      <c r="A22221" s="12">
        <v>22197</v>
      </c>
      <c r="B22221" s="12">
        <v>48.977147480340577</v>
      </c>
      <c r="C22221" s="12">
        <v>-22.077147480340578</v>
      </c>
      <c r="D22221" s="12">
        <v>-0.19828422933161444</v>
      </c>
    </row>
    <row r="22222" spans="1:4" x14ac:dyDescent="0.25">
      <c r="A22222" s="12">
        <v>22198</v>
      </c>
      <c r="B22222" s="12">
        <v>48.962276782887514</v>
      </c>
      <c r="C22222" s="12">
        <v>-19.352276782887515</v>
      </c>
      <c r="D22222" s="12">
        <v>-0.17381100937627789</v>
      </c>
    </row>
    <row r="22223" spans="1:4" x14ac:dyDescent="0.25">
      <c r="A22223" s="12">
        <v>22199</v>
      </c>
      <c r="B22223" s="12">
        <v>48.992621766450803</v>
      </c>
      <c r="C22223" s="12">
        <v>-25.962621766450802</v>
      </c>
      <c r="D22223" s="12">
        <v>-0.23318132258585969</v>
      </c>
    </row>
    <row r="22224" spans="1:4" x14ac:dyDescent="0.25">
      <c r="A22224" s="12">
        <v>22200</v>
      </c>
      <c r="B22224" s="12">
        <v>48.977449274669155</v>
      </c>
      <c r="C22224" s="12">
        <v>-22.657449274669155</v>
      </c>
      <c r="D22224" s="12">
        <v>-0.20349616598106876</v>
      </c>
    </row>
    <row r="22225" spans="1:4" x14ac:dyDescent="0.25">
      <c r="A22225" s="12">
        <v>22201</v>
      </c>
      <c r="B22225" s="12">
        <v>48.952466768247348</v>
      </c>
      <c r="C22225" s="12">
        <v>-19.69246676824735</v>
      </c>
      <c r="D22225" s="12">
        <v>-0.17686639998475551</v>
      </c>
    </row>
    <row r="22226" spans="1:4" x14ac:dyDescent="0.25">
      <c r="A22226" s="12">
        <v>22202</v>
      </c>
      <c r="B22226" s="12">
        <v>48.960350748929528</v>
      </c>
      <c r="C22226" s="12">
        <v>-31.050350748929528</v>
      </c>
      <c r="D22226" s="12">
        <v>-0.2788763754108341</v>
      </c>
    </row>
    <row r="22227" spans="1:4" x14ac:dyDescent="0.25">
      <c r="A22227" s="12">
        <v>22203</v>
      </c>
      <c r="B22227" s="12">
        <v>48.85305159316416</v>
      </c>
      <c r="C22227" s="12">
        <v>1.2969484068358454</v>
      </c>
      <c r="D22227" s="12">
        <v>1.1648443965023672E-2</v>
      </c>
    </row>
    <row r="22228" spans="1:4" x14ac:dyDescent="0.25">
      <c r="A22228" s="12">
        <v>22204</v>
      </c>
      <c r="B22228" s="12">
        <v>49.031057072807585</v>
      </c>
      <c r="C22228" s="12">
        <v>-33.081057072807582</v>
      </c>
      <c r="D22228" s="12">
        <v>-0.29711501057815165</v>
      </c>
    </row>
    <row r="22229" spans="1:4" x14ac:dyDescent="0.25">
      <c r="A22229" s="12">
        <v>22205</v>
      </c>
      <c r="B22229" s="12">
        <v>49.044611500030534</v>
      </c>
      <c r="C22229" s="12">
        <v>-36.284611500030536</v>
      </c>
      <c r="D22229" s="12">
        <v>-0.32588749222640062</v>
      </c>
    </row>
    <row r="22230" spans="1:4" x14ac:dyDescent="0.25">
      <c r="A22230" s="12">
        <v>22206</v>
      </c>
      <c r="B22230" s="12">
        <v>49.042926587881027</v>
      </c>
      <c r="C22230" s="12">
        <v>-39.682926587881028</v>
      </c>
      <c r="D22230" s="12">
        <v>-0.35640920200890175</v>
      </c>
    </row>
    <row r="22231" spans="1:4" x14ac:dyDescent="0.25">
      <c r="A22231" s="12">
        <v>22207</v>
      </c>
      <c r="B22231" s="12">
        <v>49.027159574014284</v>
      </c>
      <c r="C22231" s="12">
        <v>-35.347159574014285</v>
      </c>
      <c r="D22231" s="12">
        <v>-0.31746783869774181</v>
      </c>
    </row>
    <row r="22232" spans="1:4" x14ac:dyDescent="0.25">
      <c r="A22232" s="12">
        <v>22208</v>
      </c>
      <c r="B22232" s="12">
        <v>49.008138101852026</v>
      </c>
      <c r="C22232" s="12">
        <v>-30.138138101852025</v>
      </c>
      <c r="D22232" s="12">
        <v>-0.27068340655589557</v>
      </c>
    </row>
    <row r="22233" spans="1:4" x14ac:dyDescent="0.25">
      <c r="A22233" s="12">
        <v>22209</v>
      </c>
      <c r="B22233" s="12">
        <v>48.927311882603099</v>
      </c>
      <c r="C22233" s="12">
        <v>-29.027311882603101</v>
      </c>
      <c r="D22233" s="12">
        <v>-0.26070660493325559</v>
      </c>
    </row>
    <row r="22234" spans="1:4" x14ac:dyDescent="0.25">
      <c r="A22234" s="12">
        <v>22210</v>
      </c>
      <c r="B22234" s="12">
        <v>49.098829208922325</v>
      </c>
      <c r="C22234" s="12">
        <v>-49.098829208922325</v>
      </c>
      <c r="D22234" s="12">
        <v>-0.44097741881939617</v>
      </c>
    </row>
    <row r="22235" spans="1:4" x14ac:dyDescent="0.25">
      <c r="A22235" s="12">
        <v>22211</v>
      </c>
      <c r="B22235" s="12">
        <v>49.092295412350637</v>
      </c>
      <c r="C22235" s="12">
        <v>-47.902295412350639</v>
      </c>
      <c r="D22235" s="12">
        <v>-0.43023084107724363</v>
      </c>
    </row>
    <row r="22236" spans="1:4" x14ac:dyDescent="0.25">
      <c r="A22236" s="12">
        <v>22212</v>
      </c>
      <c r="B22236" s="12">
        <v>48.998548119030175</v>
      </c>
      <c r="C22236" s="12">
        <v>-27.368548119030176</v>
      </c>
      <c r="D22236" s="12">
        <v>-0.24580854372330296</v>
      </c>
    </row>
    <row r="22237" spans="1:4" x14ac:dyDescent="0.25">
      <c r="A22237" s="12">
        <v>22213</v>
      </c>
      <c r="B22237" s="12">
        <v>48.87124183219764</v>
      </c>
      <c r="C22237" s="12">
        <v>0.47875816780236136</v>
      </c>
      <c r="D22237" s="12">
        <v>4.2999302524676757E-3</v>
      </c>
    </row>
    <row r="22238" spans="1:4" x14ac:dyDescent="0.25">
      <c r="A22238" s="12">
        <v>22214</v>
      </c>
      <c r="B22238" s="12">
        <v>48.537447013001426</v>
      </c>
      <c r="C22238" s="12">
        <v>73.192552986998578</v>
      </c>
      <c r="D22238" s="12">
        <v>0.65737337555786812</v>
      </c>
    </row>
    <row r="22239" spans="1:4" x14ac:dyDescent="0.25">
      <c r="A22239" s="12">
        <v>22215</v>
      </c>
      <c r="B22239" s="12">
        <v>48.516029580733296</v>
      </c>
      <c r="C22239" s="12">
        <v>38.773970419266696</v>
      </c>
      <c r="D22239" s="12">
        <v>0.34824548096883517</v>
      </c>
    </row>
    <row r="22240" spans="1:4" x14ac:dyDescent="0.25">
      <c r="A22240" s="12">
        <v>22216</v>
      </c>
      <c r="B22240" s="12">
        <v>43.861702572160347</v>
      </c>
      <c r="C22240" s="12">
        <v>748.48829742783971</v>
      </c>
      <c r="D22240" s="12">
        <v>6.7224909989558981</v>
      </c>
    </row>
    <row r="22241" spans="1:4" x14ac:dyDescent="0.25">
      <c r="A22241" s="12">
        <v>22217</v>
      </c>
      <c r="B22241" s="12">
        <v>48.952811134624227</v>
      </c>
      <c r="C22241" s="12">
        <v>-16.672811134624226</v>
      </c>
      <c r="D22241" s="12">
        <v>-0.14974559143405808</v>
      </c>
    </row>
    <row r="22242" spans="1:4" x14ac:dyDescent="0.25">
      <c r="A22242" s="12">
        <v>22218</v>
      </c>
      <c r="B22242" s="12">
        <v>49.053311733577388</v>
      </c>
      <c r="C22242" s="12">
        <v>-39.183311733577384</v>
      </c>
      <c r="D22242" s="12">
        <v>-0.35192194900502338</v>
      </c>
    </row>
    <row r="22243" spans="1:4" x14ac:dyDescent="0.25">
      <c r="A22243" s="12">
        <v>22219</v>
      </c>
      <c r="B22243" s="12">
        <v>48.962276782887514</v>
      </c>
      <c r="C22243" s="12">
        <v>-19.352276782887515</v>
      </c>
      <c r="D22243" s="12">
        <v>-0.17381100937627789</v>
      </c>
    </row>
    <row r="22244" spans="1:4" x14ac:dyDescent="0.25">
      <c r="A22244" s="12">
        <v>22220</v>
      </c>
      <c r="B22244" s="12">
        <v>48.992621766450803</v>
      </c>
      <c r="C22244" s="12">
        <v>-25.962621766450802</v>
      </c>
      <c r="D22244" s="12">
        <v>-0.23318132258585969</v>
      </c>
    </row>
    <row r="22245" spans="1:4" x14ac:dyDescent="0.25">
      <c r="A22245" s="12">
        <v>22221</v>
      </c>
      <c r="B22245" s="12">
        <v>48.910648928054492</v>
      </c>
      <c r="C22245" s="12">
        <v>-11.290648928054495</v>
      </c>
      <c r="D22245" s="12">
        <v>-0.10140610888914384</v>
      </c>
    </row>
    <row r="22246" spans="1:4" x14ac:dyDescent="0.25">
      <c r="A22246" s="12">
        <v>22222</v>
      </c>
      <c r="B22246" s="12">
        <v>48.93243854719001</v>
      </c>
      <c r="C22246" s="12">
        <v>-27.04243854719001</v>
      </c>
      <c r="D22246" s="12">
        <v>-0.24287961528326915</v>
      </c>
    </row>
    <row r="22247" spans="1:4" x14ac:dyDescent="0.25">
      <c r="A22247" s="12">
        <v>22223</v>
      </c>
      <c r="B22247" s="12">
        <v>48.968711647638592</v>
      </c>
      <c r="C22247" s="12">
        <v>-22.418711647638592</v>
      </c>
      <c r="D22247" s="12">
        <v>-0.20135196205117395</v>
      </c>
    </row>
    <row r="22248" spans="1:4" x14ac:dyDescent="0.25">
      <c r="A22248" s="12">
        <v>22224</v>
      </c>
      <c r="B22248" s="12">
        <v>49.003948218361693</v>
      </c>
      <c r="C22248" s="12">
        <v>-26.673948218361694</v>
      </c>
      <c r="D22248" s="12">
        <v>-0.2395700472816539</v>
      </c>
    </row>
    <row r="22249" spans="1:4" x14ac:dyDescent="0.25">
      <c r="A22249" s="12">
        <v>22225</v>
      </c>
      <c r="B22249" s="12">
        <v>49.058165927253484</v>
      </c>
      <c r="C22249" s="12">
        <v>-39.488165927253483</v>
      </c>
      <c r="D22249" s="12">
        <v>-0.35465997387464948</v>
      </c>
    </row>
    <row r="22250" spans="1:4" x14ac:dyDescent="0.25">
      <c r="A22250" s="12">
        <v>22226</v>
      </c>
      <c r="B22250" s="12">
        <v>49.045251207950471</v>
      </c>
      <c r="C22250" s="12">
        <v>-39.055251207950469</v>
      </c>
      <c r="D22250" s="12">
        <v>-0.35077178308552015</v>
      </c>
    </row>
    <row r="22251" spans="1:4" x14ac:dyDescent="0.25">
      <c r="A22251" s="12">
        <v>22227</v>
      </c>
      <c r="B22251" s="12">
        <v>49.064935503707403</v>
      </c>
      <c r="C22251" s="12">
        <v>-43.1149355037074</v>
      </c>
      <c r="D22251" s="12">
        <v>-0.38723353035747354</v>
      </c>
    </row>
    <row r="22252" spans="1:4" x14ac:dyDescent="0.25">
      <c r="A22252" s="12">
        <v>22228</v>
      </c>
      <c r="B22252" s="12">
        <v>49.06942724687098</v>
      </c>
      <c r="C22252" s="12">
        <v>-42.529427246870981</v>
      </c>
      <c r="D22252" s="12">
        <v>-0.38197483225902179</v>
      </c>
    </row>
    <row r="22253" spans="1:4" x14ac:dyDescent="0.25">
      <c r="A22253" s="12">
        <v>22229</v>
      </c>
      <c r="B22253" s="12">
        <v>49.030222278394632</v>
      </c>
      <c r="C22253" s="12">
        <v>-41.070222278394631</v>
      </c>
      <c r="D22253" s="12">
        <v>-0.36886909326493988</v>
      </c>
    </row>
    <row r="22254" spans="1:4" x14ac:dyDescent="0.25">
      <c r="A22254" s="12">
        <v>22230</v>
      </c>
      <c r="B22254" s="12">
        <v>49.098829208922325</v>
      </c>
      <c r="C22254" s="12">
        <v>-49.098829208922325</v>
      </c>
      <c r="D22254" s="12">
        <v>-0.44097741881939617</v>
      </c>
    </row>
    <row r="22255" spans="1:4" x14ac:dyDescent="0.25">
      <c r="A22255" s="12">
        <v>22231</v>
      </c>
      <c r="B22255" s="12">
        <v>49.059626592853867</v>
      </c>
      <c r="C22255" s="12">
        <v>-40.339626592853868</v>
      </c>
      <c r="D22255" s="12">
        <v>-0.36230730340556366</v>
      </c>
    </row>
    <row r="22256" spans="1:4" x14ac:dyDescent="0.25">
      <c r="A22256" s="12">
        <v>22232</v>
      </c>
      <c r="B22256" s="12">
        <v>48.998548119030175</v>
      </c>
      <c r="C22256" s="12">
        <v>-27.368548119030176</v>
      </c>
      <c r="D22256" s="12">
        <v>-0.24580854372330296</v>
      </c>
    </row>
    <row r="22257" spans="1:4" x14ac:dyDescent="0.25">
      <c r="A22257" s="12">
        <v>22233</v>
      </c>
      <c r="B22257" s="12">
        <v>48.916759307542577</v>
      </c>
      <c r="C22257" s="12">
        <v>-9.4367593075425731</v>
      </c>
      <c r="D22257" s="12">
        <v>-8.4755539561905069E-2</v>
      </c>
    </row>
    <row r="22258" spans="1:4" x14ac:dyDescent="0.25">
      <c r="A22258" s="12">
        <v>22234</v>
      </c>
      <c r="B22258" s="12">
        <v>48.825724356852696</v>
      </c>
      <c r="C22258" s="12">
        <v>10.394275643147303</v>
      </c>
      <c r="D22258" s="12">
        <v>9.3355400066840483E-2</v>
      </c>
    </row>
    <row r="22259" spans="1:4" x14ac:dyDescent="0.25">
      <c r="A22259" s="12">
        <v>22235</v>
      </c>
      <c r="B22259" s="12">
        <v>48.229268559799578</v>
      </c>
      <c r="C22259" s="12">
        <v>83.330731440200424</v>
      </c>
      <c r="D22259" s="12">
        <v>0.74842865809423742</v>
      </c>
    </row>
    <row r="22260" spans="1:4" x14ac:dyDescent="0.25">
      <c r="A22260" s="12">
        <v>22236</v>
      </c>
      <c r="B22260" s="12">
        <v>45.660112096482386</v>
      </c>
      <c r="C22260" s="12">
        <v>474.59988790351758</v>
      </c>
      <c r="D22260" s="12">
        <v>4.2625829762481544</v>
      </c>
    </row>
    <row r="22261" spans="1:4" x14ac:dyDescent="0.25">
      <c r="A22261" s="12">
        <v>22237</v>
      </c>
      <c r="B22261" s="12">
        <v>49.074492863205975</v>
      </c>
      <c r="C22261" s="12">
        <v>-43.694492863205973</v>
      </c>
      <c r="D22261" s="12">
        <v>-0.39243878092183981</v>
      </c>
    </row>
    <row r="22262" spans="1:4" x14ac:dyDescent="0.25">
      <c r="A22262" s="12">
        <v>22238</v>
      </c>
      <c r="B22262" s="12">
        <v>49.022966750014099</v>
      </c>
      <c r="C22262" s="12">
        <v>-32.572966750014103</v>
      </c>
      <c r="D22262" s="12">
        <v>-0.29255163579544163</v>
      </c>
    </row>
    <row r="22263" spans="1:4" x14ac:dyDescent="0.25">
      <c r="A22263" s="12">
        <v>22239</v>
      </c>
      <c r="B22263" s="12">
        <v>49.022966750014099</v>
      </c>
      <c r="C22263" s="12">
        <v>-32.572966750014103</v>
      </c>
      <c r="D22263" s="12">
        <v>-0.29255163579544163</v>
      </c>
    </row>
    <row r="22264" spans="1:4" x14ac:dyDescent="0.25">
      <c r="A22264" s="12">
        <v>22240</v>
      </c>
      <c r="B22264" s="12">
        <v>49.022966750014099</v>
      </c>
      <c r="C22264" s="12">
        <v>-32.572966750014103</v>
      </c>
      <c r="D22264" s="12">
        <v>-0.29255163579544163</v>
      </c>
    </row>
    <row r="22265" spans="1:4" x14ac:dyDescent="0.25">
      <c r="A22265" s="12">
        <v>22241</v>
      </c>
      <c r="B22265" s="12">
        <v>48.868831087861643</v>
      </c>
      <c r="C22265" s="12">
        <v>-2.8888310878616466</v>
      </c>
      <c r="D22265" s="12">
        <v>-2.5945817793532236E-2</v>
      </c>
    </row>
    <row r="22266" spans="1:4" x14ac:dyDescent="0.25">
      <c r="A22266" s="12">
        <v>22242</v>
      </c>
      <c r="B22266" s="12">
        <v>48.868031775600997</v>
      </c>
      <c r="C22266" s="12">
        <v>-19.018031775600996</v>
      </c>
      <c r="D22266" s="12">
        <v>-0.17080901313845934</v>
      </c>
    </row>
    <row r="22267" spans="1:4" x14ac:dyDescent="0.25">
      <c r="A22267" s="12">
        <v>22243</v>
      </c>
      <c r="B22267" s="12">
        <v>48.83859408635486</v>
      </c>
      <c r="C22267" s="12">
        <v>4.2614059136451417</v>
      </c>
      <c r="D22267" s="12">
        <v>3.8273494717048301E-2</v>
      </c>
    </row>
    <row r="22268" spans="1:4" x14ac:dyDescent="0.25">
      <c r="A22268" s="12">
        <v>22244</v>
      </c>
      <c r="B22268" s="12">
        <v>48.922621655024003</v>
      </c>
      <c r="C22268" s="12">
        <v>-7.4526216550240036</v>
      </c>
      <c r="D22268" s="12">
        <v>-6.6935157392160466E-2</v>
      </c>
    </row>
    <row r="22269" spans="1:4" x14ac:dyDescent="0.25">
      <c r="A22269" s="12">
        <v>22245</v>
      </c>
      <c r="B22269" s="12">
        <v>49.044611500030534</v>
      </c>
      <c r="C22269" s="12">
        <v>-36.284611500030536</v>
      </c>
      <c r="D22269" s="12">
        <v>-0.32588749222640062</v>
      </c>
    </row>
    <row r="22270" spans="1:4" x14ac:dyDescent="0.25">
      <c r="A22270" s="12">
        <v>22246</v>
      </c>
      <c r="B22270" s="12">
        <v>49.021320897637224</v>
      </c>
      <c r="C22270" s="12">
        <v>-34.591320897637225</v>
      </c>
      <c r="D22270" s="12">
        <v>-0.31067933082651839</v>
      </c>
    </row>
    <row r="22271" spans="1:4" x14ac:dyDescent="0.25">
      <c r="A22271" s="12">
        <v>22247</v>
      </c>
      <c r="B22271" s="12">
        <v>49.018910071620397</v>
      </c>
      <c r="C22271" s="12">
        <v>-33.338910071620397</v>
      </c>
      <c r="D22271" s="12">
        <v>-0.29943089777308812</v>
      </c>
    </row>
    <row r="22272" spans="1:4" x14ac:dyDescent="0.25">
      <c r="A22272" s="12">
        <v>22248</v>
      </c>
      <c r="B22272" s="12">
        <v>48.967001251070307</v>
      </c>
      <c r="C22272" s="12">
        <v>-21.217001251070304</v>
      </c>
      <c r="D22272" s="12">
        <v>-0.19055889106790869</v>
      </c>
    </row>
    <row r="22273" spans="1:4" x14ac:dyDescent="0.25">
      <c r="A22273" s="12">
        <v>22249</v>
      </c>
      <c r="B22273" s="12">
        <v>48.687187625756188</v>
      </c>
      <c r="C22273" s="12">
        <v>-0.92718762575618996</v>
      </c>
      <c r="D22273" s="12">
        <v>-8.327465492658807E-3</v>
      </c>
    </row>
    <row r="22274" spans="1:4" x14ac:dyDescent="0.25">
      <c r="A22274" s="12">
        <v>22250</v>
      </c>
      <c r="B22274" s="12">
        <v>49.098829208922325</v>
      </c>
      <c r="C22274" s="12">
        <v>-49.098829208922325</v>
      </c>
      <c r="D22274" s="12">
        <v>-0.44097741881939617</v>
      </c>
    </row>
    <row r="22275" spans="1:4" x14ac:dyDescent="0.25">
      <c r="A22275" s="12">
        <v>22251</v>
      </c>
      <c r="B22275" s="12">
        <v>49.016196961190019</v>
      </c>
      <c r="C22275" s="12">
        <v>-31.416196961190018</v>
      </c>
      <c r="D22275" s="12">
        <v>-0.28216219547959787</v>
      </c>
    </row>
    <row r="22276" spans="1:4" x14ac:dyDescent="0.25">
      <c r="A22276" s="12">
        <v>22252</v>
      </c>
      <c r="B22276" s="12">
        <v>48.941244639091806</v>
      </c>
      <c r="C22276" s="12">
        <v>-14.951244639091811</v>
      </c>
      <c r="D22276" s="12">
        <v>-0.13428347223982118</v>
      </c>
    </row>
    <row r="22277" spans="1:4" x14ac:dyDescent="0.25">
      <c r="A22277" s="12">
        <v>22253</v>
      </c>
      <c r="B22277" s="12">
        <v>48.947104291105866</v>
      </c>
      <c r="C22277" s="12">
        <v>-16.047104291105867</v>
      </c>
      <c r="D22277" s="12">
        <v>-0.14412585277148693</v>
      </c>
    </row>
    <row r="22278" spans="1:4" x14ac:dyDescent="0.25">
      <c r="A22278" s="12">
        <v>22254</v>
      </c>
      <c r="B22278" s="12">
        <v>48.233997177368508</v>
      </c>
      <c r="C22278" s="12">
        <v>139.29600282263149</v>
      </c>
      <c r="D22278" s="12">
        <v>1.2510765076536865</v>
      </c>
    </row>
    <row r="22279" spans="1:4" x14ac:dyDescent="0.25">
      <c r="A22279" s="12">
        <v>22255</v>
      </c>
      <c r="B22279" s="12">
        <v>48.110692107646479</v>
      </c>
      <c r="C22279" s="12">
        <v>101.38930789235351</v>
      </c>
      <c r="D22279" s="12">
        <v>0.91062039585518739</v>
      </c>
    </row>
    <row r="22280" spans="1:4" x14ac:dyDescent="0.25">
      <c r="A22280" s="12">
        <v>22256</v>
      </c>
      <c r="B22280" s="12">
        <v>43.637571781111689</v>
      </c>
      <c r="C22280" s="12">
        <v>781.60242821888835</v>
      </c>
      <c r="D22280" s="12">
        <v>7.0199030586314652</v>
      </c>
    </row>
    <row r="22281" spans="1:4" x14ac:dyDescent="0.25">
      <c r="A22281" s="12">
        <v>22257</v>
      </c>
      <c r="B22281" s="12">
        <v>48.782456714609779</v>
      </c>
      <c r="C22281" s="12">
        <v>21.157543285390219</v>
      </c>
      <c r="D22281" s="12">
        <v>0.19002487384883635</v>
      </c>
    </row>
    <row r="22282" spans="1:4" x14ac:dyDescent="0.25">
      <c r="A22282" s="12">
        <v>22258</v>
      </c>
      <c r="B22282" s="12">
        <v>48.992621766450803</v>
      </c>
      <c r="C22282" s="12">
        <v>-25.962621766450802</v>
      </c>
      <c r="D22282" s="12">
        <v>-0.23318132258585969</v>
      </c>
    </row>
    <row r="22283" spans="1:4" x14ac:dyDescent="0.25">
      <c r="A22283" s="12">
        <v>22259</v>
      </c>
      <c r="B22283" s="12">
        <v>48.992621766450803</v>
      </c>
      <c r="C22283" s="12">
        <v>-25.962621766450802</v>
      </c>
      <c r="D22283" s="12">
        <v>-0.23318132258585969</v>
      </c>
    </row>
    <row r="22284" spans="1:4" x14ac:dyDescent="0.25">
      <c r="A22284" s="12">
        <v>22260</v>
      </c>
      <c r="B22284" s="12">
        <v>48.977449274669155</v>
      </c>
      <c r="C22284" s="12">
        <v>-22.657449274669155</v>
      </c>
      <c r="D22284" s="12">
        <v>-0.20349616598106876</v>
      </c>
    </row>
    <row r="22285" spans="1:4" x14ac:dyDescent="0.25">
      <c r="A22285" s="12">
        <v>22261</v>
      </c>
      <c r="B22285" s="12">
        <v>48.910648928054492</v>
      </c>
      <c r="C22285" s="12">
        <v>-11.290648928054495</v>
      </c>
      <c r="D22285" s="12">
        <v>-0.10140610888914384</v>
      </c>
    </row>
    <row r="22286" spans="1:4" x14ac:dyDescent="0.25">
      <c r="A22286" s="12">
        <v>22262</v>
      </c>
      <c r="B22286" s="12">
        <v>49.002147531804553</v>
      </c>
      <c r="C22286" s="12">
        <v>-29.102147531804555</v>
      </c>
      <c r="D22286" s="12">
        <v>-0.2613787356531167</v>
      </c>
    </row>
    <row r="22287" spans="1:4" x14ac:dyDescent="0.25">
      <c r="A22287" s="12">
        <v>22263</v>
      </c>
      <c r="B22287" s="12">
        <v>48.954254140829285</v>
      </c>
      <c r="C22287" s="12">
        <v>-19.454254140829285</v>
      </c>
      <c r="D22287" s="12">
        <v>-0.17472691129914922</v>
      </c>
    </row>
    <row r="22288" spans="1:4" x14ac:dyDescent="0.25">
      <c r="A22288" s="12">
        <v>22264</v>
      </c>
      <c r="B22288" s="12">
        <v>49.017502645584642</v>
      </c>
      <c r="C22288" s="12">
        <v>-29.877502645584642</v>
      </c>
      <c r="D22288" s="12">
        <v>-0.26834252892990279</v>
      </c>
    </row>
    <row r="22289" spans="1:4" x14ac:dyDescent="0.25">
      <c r="A22289" s="12">
        <v>22265</v>
      </c>
      <c r="B22289" s="12">
        <v>49.003948218361693</v>
      </c>
      <c r="C22289" s="12">
        <v>-26.673948218361694</v>
      </c>
      <c r="D22289" s="12">
        <v>-0.2395700472816539</v>
      </c>
    </row>
    <row r="22290" spans="1:4" x14ac:dyDescent="0.25">
      <c r="A22290" s="12">
        <v>22266</v>
      </c>
      <c r="B22290" s="12">
        <v>49.063010940004347</v>
      </c>
      <c r="C22290" s="12">
        <v>-43.113010940004344</v>
      </c>
      <c r="D22290" s="12">
        <v>-0.38721624503422242</v>
      </c>
    </row>
    <row r="22291" spans="1:4" x14ac:dyDescent="0.25">
      <c r="A22291" s="12">
        <v>22267</v>
      </c>
      <c r="B22291" s="12">
        <v>49.064935503707403</v>
      </c>
      <c r="C22291" s="12">
        <v>-43.1149355037074</v>
      </c>
      <c r="D22291" s="12">
        <v>-0.38723353035747354</v>
      </c>
    </row>
    <row r="22292" spans="1:4" x14ac:dyDescent="0.25">
      <c r="A22292" s="12">
        <v>22268</v>
      </c>
      <c r="B22292" s="12">
        <v>49.046558836348837</v>
      </c>
      <c r="C22292" s="12">
        <v>-39.52655883634884</v>
      </c>
      <c r="D22292" s="12">
        <v>-0.35500479688217573</v>
      </c>
    </row>
    <row r="22293" spans="1:4" x14ac:dyDescent="0.25">
      <c r="A22293" s="12">
        <v>22269</v>
      </c>
      <c r="B22293" s="12">
        <v>48.944463615235023</v>
      </c>
      <c r="C22293" s="12">
        <v>-31.034463615235023</v>
      </c>
      <c r="D22293" s="12">
        <v>-0.27873368632186962</v>
      </c>
    </row>
    <row r="22294" spans="1:4" x14ac:dyDescent="0.25">
      <c r="A22294" s="12">
        <v>22270</v>
      </c>
      <c r="B22294" s="12">
        <v>49.098829208922325</v>
      </c>
      <c r="C22294" s="12">
        <v>-49.098829208922325</v>
      </c>
      <c r="D22294" s="12">
        <v>-0.44097741881939617</v>
      </c>
    </row>
    <row r="22295" spans="1:4" x14ac:dyDescent="0.25">
      <c r="A22295" s="12">
        <v>22271</v>
      </c>
      <c r="B22295" s="12">
        <v>49.053092632920524</v>
      </c>
      <c r="C22295" s="12">
        <v>-40.723092632920526</v>
      </c>
      <c r="D22295" s="12">
        <v>-0.36575137462432827</v>
      </c>
    </row>
    <row r="22296" spans="1:4" x14ac:dyDescent="0.25">
      <c r="A22296" s="12">
        <v>22272</v>
      </c>
      <c r="B22296" s="12">
        <v>48.840963549199657</v>
      </c>
      <c r="C22296" s="12">
        <v>6.7790364508003407</v>
      </c>
      <c r="D22296" s="12">
        <v>6.0885402856272086E-2</v>
      </c>
    </row>
    <row r="22297" spans="1:4" x14ac:dyDescent="0.25">
      <c r="A22297" s="12">
        <v>22273</v>
      </c>
      <c r="B22297" s="12">
        <v>48.901586815760929</v>
      </c>
      <c r="C22297" s="12">
        <v>-6.1315868157609259</v>
      </c>
      <c r="D22297" s="12">
        <v>-5.5070382957114132E-2</v>
      </c>
    </row>
    <row r="22298" spans="1:4" x14ac:dyDescent="0.25">
      <c r="A22298" s="12">
        <v>22274</v>
      </c>
      <c r="B22298" s="12">
        <v>48.610154582545213</v>
      </c>
      <c r="C22298" s="12">
        <v>53.379845417454781</v>
      </c>
      <c r="D22298" s="12">
        <v>0.47942704191589924</v>
      </c>
    </row>
    <row r="22299" spans="1:4" x14ac:dyDescent="0.25">
      <c r="A22299" s="12">
        <v>22275</v>
      </c>
      <c r="B22299" s="12">
        <v>48.87245828845419</v>
      </c>
      <c r="C22299" s="12">
        <v>-9.3824582884541954</v>
      </c>
      <c r="D22299" s="12">
        <v>-8.4267839068376718E-2</v>
      </c>
    </row>
    <row r="22300" spans="1:4" x14ac:dyDescent="0.25">
      <c r="A22300" s="12">
        <v>22276</v>
      </c>
      <c r="B22300" s="12">
        <v>48.687245717162078</v>
      </c>
      <c r="C22300" s="12">
        <v>23.112754282837919</v>
      </c>
      <c r="D22300" s="12">
        <v>0.20758545345518473</v>
      </c>
    </row>
    <row r="22301" spans="1:4" x14ac:dyDescent="0.25">
      <c r="A22301" s="12">
        <v>22277</v>
      </c>
      <c r="B22301" s="12">
        <v>48.913246280413404</v>
      </c>
      <c r="C22301" s="12">
        <v>-8.4132462804134036</v>
      </c>
      <c r="D22301" s="12">
        <v>-7.5562934766566517E-2</v>
      </c>
    </row>
    <row r="22302" spans="1:4" x14ac:dyDescent="0.25">
      <c r="A22302" s="12">
        <v>22278</v>
      </c>
      <c r="B22302" s="12">
        <v>49.005182203324239</v>
      </c>
      <c r="C22302" s="12">
        <v>-29.265182203324237</v>
      </c>
      <c r="D22302" s="12">
        <v>-0.26284301921716863</v>
      </c>
    </row>
    <row r="22303" spans="1:4" x14ac:dyDescent="0.25">
      <c r="A22303" s="12">
        <v>22279</v>
      </c>
      <c r="B22303" s="12">
        <v>49.03813924179574</v>
      </c>
      <c r="C22303" s="12">
        <v>-35.878139241795736</v>
      </c>
      <c r="D22303" s="12">
        <v>-0.32223679240023245</v>
      </c>
    </row>
    <row r="22304" spans="1:4" x14ac:dyDescent="0.25">
      <c r="A22304" s="12">
        <v>22280</v>
      </c>
      <c r="B22304" s="12">
        <v>49.053311733577388</v>
      </c>
      <c r="C22304" s="12">
        <v>-39.183311733577384</v>
      </c>
      <c r="D22304" s="12">
        <v>-0.35192194900502338</v>
      </c>
    </row>
    <row r="22305" spans="1:4" x14ac:dyDescent="0.25">
      <c r="A22305" s="12">
        <v>22281</v>
      </c>
      <c r="B22305" s="12">
        <v>48.847922167765219</v>
      </c>
      <c r="C22305" s="12">
        <v>1.3120778322347775</v>
      </c>
      <c r="D22305" s="12">
        <v>1.1784327754273564E-2</v>
      </c>
    </row>
    <row r="22306" spans="1:4" x14ac:dyDescent="0.25">
      <c r="A22306" s="12">
        <v>22282</v>
      </c>
      <c r="B22306" s="12">
        <v>48.944138525533887</v>
      </c>
      <c r="C22306" s="12">
        <v>-17.104138525533887</v>
      </c>
      <c r="D22306" s="12">
        <v>-0.15361952575334897</v>
      </c>
    </row>
    <row r="22307" spans="1:4" x14ac:dyDescent="0.25">
      <c r="A22307" s="12">
        <v>22283</v>
      </c>
      <c r="B22307" s="12">
        <v>48.983169154447893</v>
      </c>
      <c r="C22307" s="12">
        <v>-25.383169154447891</v>
      </c>
      <c r="D22307" s="12">
        <v>-0.2279770128031986</v>
      </c>
    </row>
    <row r="22308" spans="1:4" x14ac:dyDescent="0.25">
      <c r="A22308" s="12">
        <v>22284</v>
      </c>
      <c r="B22308" s="12">
        <v>48.990393791138743</v>
      </c>
      <c r="C22308" s="12">
        <v>-23.470393791138743</v>
      </c>
      <c r="D22308" s="12">
        <v>-0.21079756563340499</v>
      </c>
    </row>
    <row r="22309" spans="1:4" x14ac:dyDescent="0.25">
      <c r="A22309" s="12">
        <v>22285</v>
      </c>
      <c r="B22309" s="12">
        <v>49.017502645584642</v>
      </c>
      <c r="C22309" s="12">
        <v>-29.877502645584642</v>
      </c>
      <c r="D22309" s="12">
        <v>-0.26834252892990279</v>
      </c>
    </row>
    <row r="22310" spans="1:4" x14ac:dyDescent="0.25">
      <c r="A22310" s="12">
        <v>22286</v>
      </c>
      <c r="B22310" s="12">
        <v>48.990995321439009</v>
      </c>
      <c r="C22310" s="12">
        <v>-31.140995321439011</v>
      </c>
      <c r="D22310" s="12">
        <v>-0.27969049277899233</v>
      </c>
    </row>
    <row r="22311" spans="1:4" x14ac:dyDescent="0.25">
      <c r="A22311" s="12">
        <v>22287</v>
      </c>
      <c r="B22311" s="12">
        <v>49.044599280578453</v>
      </c>
      <c r="C22311" s="12">
        <v>-39.524599280578457</v>
      </c>
      <c r="D22311" s="12">
        <v>-0.35498719728032008</v>
      </c>
    </row>
    <row r="22312" spans="1:4" x14ac:dyDescent="0.25">
      <c r="A22312" s="12">
        <v>22288</v>
      </c>
      <c r="B22312" s="12">
        <v>48.870146328913307</v>
      </c>
      <c r="C22312" s="12">
        <v>-7.2201463289133088</v>
      </c>
      <c r="D22312" s="12">
        <v>-6.4847197844056584E-2</v>
      </c>
    </row>
    <row r="22313" spans="1:4" x14ac:dyDescent="0.25">
      <c r="A22313" s="12">
        <v>22289</v>
      </c>
      <c r="B22313" s="12">
        <v>48.893008417339253</v>
      </c>
      <c r="C22313" s="12">
        <v>-25.013008417339254</v>
      </c>
      <c r="D22313" s="12">
        <v>-0.22465244215602745</v>
      </c>
    </row>
    <row r="22314" spans="1:4" x14ac:dyDescent="0.25">
      <c r="A22314" s="12">
        <v>22290</v>
      </c>
      <c r="B22314" s="12">
        <v>49.098829208922325</v>
      </c>
      <c r="C22314" s="12">
        <v>-49.098829208922325</v>
      </c>
      <c r="D22314" s="12">
        <v>-0.44097741881939617</v>
      </c>
    </row>
    <row r="22315" spans="1:4" x14ac:dyDescent="0.25">
      <c r="A22315" s="12">
        <v>22291</v>
      </c>
      <c r="B22315" s="12">
        <v>48.863612532341619</v>
      </c>
      <c r="C22315" s="12">
        <v>-6.0236125323416232</v>
      </c>
      <c r="D22315" s="12">
        <v>-5.4100620101904022E-2</v>
      </c>
    </row>
    <row r="22316" spans="1:4" x14ac:dyDescent="0.25">
      <c r="A22316" s="12">
        <v>22292</v>
      </c>
      <c r="B22316" s="12">
        <v>48.955570509076402</v>
      </c>
      <c r="C22316" s="12">
        <v>-18.055570509076404</v>
      </c>
      <c r="D22316" s="12">
        <v>-0.16216474011069162</v>
      </c>
    </row>
    <row r="22317" spans="1:4" x14ac:dyDescent="0.25">
      <c r="A22317" s="12">
        <v>22293</v>
      </c>
      <c r="B22317" s="12">
        <v>48.886414323979281</v>
      </c>
      <c r="C22317" s="12">
        <v>-2.8264143239792787</v>
      </c>
      <c r="D22317" s="12">
        <v>-2.5385226352323195E-2</v>
      </c>
    </row>
    <row r="22318" spans="1:4" x14ac:dyDescent="0.25">
      <c r="A22318" s="12">
        <v>22294</v>
      </c>
      <c r="B22318" s="12">
        <v>48.414981409835796</v>
      </c>
      <c r="C22318" s="12">
        <v>93.055018590164195</v>
      </c>
      <c r="D22318" s="12">
        <v>0.83576660721320317</v>
      </c>
    </row>
    <row r="22319" spans="1:4" x14ac:dyDescent="0.25">
      <c r="A22319" s="12">
        <v>22295</v>
      </c>
      <c r="B22319" s="12">
        <v>49.07825003433431</v>
      </c>
      <c r="C22319" s="12">
        <v>-45.488250034334314</v>
      </c>
      <c r="D22319" s="12">
        <v>-0.40854927520566714</v>
      </c>
    </row>
    <row r="22320" spans="1:4" x14ac:dyDescent="0.25">
      <c r="A22320" s="12">
        <v>22296</v>
      </c>
      <c r="B22320" s="12">
        <v>48.779540807016083</v>
      </c>
      <c r="C22320" s="12">
        <v>8.020459192983914</v>
      </c>
      <c r="D22320" s="12">
        <v>7.2035147266314506E-2</v>
      </c>
    </row>
    <row r="22321" spans="1:4" x14ac:dyDescent="0.25">
      <c r="A22321" s="12">
        <v>22297</v>
      </c>
      <c r="B22321" s="12">
        <v>48.750661079515787</v>
      </c>
      <c r="C22321" s="12">
        <v>23.009338920484204</v>
      </c>
      <c r="D22321" s="12">
        <v>0.20665663620451338</v>
      </c>
    </row>
    <row r="22322" spans="1:4" x14ac:dyDescent="0.25">
      <c r="A22322" s="12">
        <v>22298</v>
      </c>
      <c r="B22322" s="12">
        <v>48.987392282035806</v>
      </c>
      <c r="C22322" s="12">
        <v>-25.957392282035805</v>
      </c>
      <c r="D22322" s="12">
        <v>-0.23313435436734536</v>
      </c>
    </row>
    <row r="22323" spans="1:4" x14ac:dyDescent="0.25">
      <c r="A22323" s="12">
        <v>22299</v>
      </c>
      <c r="B22323" s="12">
        <v>48.931931799324218</v>
      </c>
      <c r="C22323" s="12">
        <v>-12.74193179932422</v>
      </c>
      <c r="D22323" s="12">
        <v>-0.114440696166696</v>
      </c>
    </row>
    <row r="22324" spans="1:4" x14ac:dyDescent="0.25">
      <c r="A22324" s="12">
        <v>22300</v>
      </c>
      <c r="B22324" s="12">
        <v>49.03813924179574</v>
      </c>
      <c r="C22324" s="12">
        <v>-35.878139241795736</v>
      </c>
      <c r="D22324" s="12">
        <v>-0.32223679240023245</v>
      </c>
    </row>
    <row r="22325" spans="1:4" x14ac:dyDescent="0.25">
      <c r="A22325" s="12">
        <v>22301</v>
      </c>
      <c r="B22325" s="12">
        <v>48.837467707717003</v>
      </c>
      <c r="C22325" s="12">
        <v>3.4125322922829966</v>
      </c>
      <c r="D22325" s="12">
        <v>3.0649400528176527E-2</v>
      </c>
    </row>
    <row r="22326" spans="1:4" x14ac:dyDescent="0.25">
      <c r="A22326" s="12">
        <v>22302</v>
      </c>
      <c r="B22326" s="12">
        <v>48.944138525533887</v>
      </c>
      <c r="C22326" s="12">
        <v>-17.104138525533887</v>
      </c>
      <c r="D22326" s="12">
        <v>-0.15361952575334897</v>
      </c>
    </row>
    <row r="22327" spans="1:4" x14ac:dyDescent="0.25">
      <c r="A22327" s="12">
        <v>22303</v>
      </c>
      <c r="B22327" s="12">
        <v>49.055456688494417</v>
      </c>
      <c r="C22327" s="12">
        <v>-40.205456688494415</v>
      </c>
      <c r="D22327" s="12">
        <v>-0.36110226656332212</v>
      </c>
    </row>
    <row r="22328" spans="1:4" x14ac:dyDescent="0.25">
      <c r="A22328" s="12">
        <v>22304</v>
      </c>
      <c r="B22328" s="12">
        <v>49.044611500030534</v>
      </c>
      <c r="C22328" s="12">
        <v>-36.284611500030536</v>
      </c>
      <c r="D22328" s="12">
        <v>-0.32588749222640062</v>
      </c>
    </row>
    <row r="22329" spans="1:4" x14ac:dyDescent="0.25">
      <c r="A22329" s="12">
        <v>22305</v>
      </c>
      <c r="B22329" s="12">
        <v>49.058165927253484</v>
      </c>
      <c r="C22329" s="12">
        <v>-39.488165927253483</v>
      </c>
      <c r="D22329" s="12">
        <v>-0.35465997387464948</v>
      </c>
    </row>
    <row r="22330" spans="1:4" x14ac:dyDescent="0.25">
      <c r="A22330" s="12">
        <v>22306</v>
      </c>
      <c r="B22330" s="12">
        <v>49.06318590034099</v>
      </c>
      <c r="C22330" s="12">
        <v>-43.113185900340994</v>
      </c>
      <c r="D22330" s="12">
        <v>-0.38721781642724534</v>
      </c>
    </row>
    <row r="22331" spans="1:4" x14ac:dyDescent="0.25">
      <c r="A22331" s="12">
        <v>22307</v>
      </c>
      <c r="B22331" s="12">
        <v>49.058156762664417</v>
      </c>
      <c r="C22331" s="12">
        <v>-41.918156762664417</v>
      </c>
      <c r="D22331" s="12">
        <v>-0.37648475266508902</v>
      </c>
    </row>
    <row r="22332" spans="1:4" x14ac:dyDescent="0.25">
      <c r="A22332" s="12">
        <v>22308</v>
      </c>
      <c r="B22332" s="12">
        <v>49.059626429492205</v>
      </c>
      <c r="C22332" s="12">
        <v>-41.919626429492205</v>
      </c>
      <c r="D22332" s="12">
        <v>-0.37649795236648076</v>
      </c>
    </row>
    <row r="22333" spans="1:4" x14ac:dyDescent="0.25">
      <c r="A22333" s="12">
        <v>22309</v>
      </c>
      <c r="B22333" s="12">
        <v>48.978767080498869</v>
      </c>
      <c r="C22333" s="12">
        <v>-35.04876708049887</v>
      </c>
      <c r="D22333" s="12">
        <v>-0.31478784909909779</v>
      </c>
    </row>
    <row r="22334" spans="1:4" x14ac:dyDescent="0.25">
      <c r="A22334" s="12">
        <v>22310</v>
      </c>
      <c r="B22334" s="12">
        <v>49.098829208922325</v>
      </c>
      <c r="C22334" s="12">
        <v>-49.098829208922325</v>
      </c>
      <c r="D22334" s="12">
        <v>-0.44097741881939617</v>
      </c>
    </row>
    <row r="22335" spans="1:4" x14ac:dyDescent="0.25">
      <c r="A22335" s="12">
        <v>22311</v>
      </c>
      <c r="B22335" s="12">
        <v>49.040025039777149</v>
      </c>
      <c r="C22335" s="12">
        <v>-38.330025039777148</v>
      </c>
      <c r="D22335" s="12">
        <v>-0.34425821914002314</v>
      </c>
    </row>
    <row r="22336" spans="1:4" x14ac:dyDescent="0.25">
      <c r="A22336" s="12">
        <v>22312</v>
      </c>
      <c r="B22336" s="12">
        <v>48.984222249045587</v>
      </c>
      <c r="C22336" s="12">
        <v>-24.264222249045588</v>
      </c>
      <c r="D22336" s="12">
        <v>-0.21792727585243254</v>
      </c>
    </row>
    <row r="22337" spans="1:4" x14ac:dyDescent="0.25">
      <c r="A22337" s="12">
        <v>22313</v>
      </c>
      <c r="B22337" s="12">
        <v>49.03813924179574</v>
      </c>
      <c r="C22337" s="12">
        <v>-35.878139241795736</v>
      </c>
      <c r="D22337" s="12">
        <v>-0.32223679240023245</v>
      </c>
    </row>
    <row r="22338" spans="1:4" x14ac:dyDescent="0.25">
      <c r="A22338" s="12">
        <v>22314</v>
      </c>
      <c r="B22338" s="12">
        <v>48.698555979932571</v>
      </c>
      <c r="C22338" s="12">
        <v>33.551444020067429</v>
      </c>
      <c r="D22338" s="12">
        <v>0.30133975534683727</v>
      </c>
    </row>
    <row r="22339" spans="1:4" x14ac:dyDescent="0.25">
      <c r="A22339" s="12">
        <v>22315</v>
      </c>
      <c r="B22339" s="12">
        <v>48.893037463042198</v>
      </c>
      <c r="C22339" s="12">
        <v>-12.993037463042199</v>
      </c>
      <c r="D22339" s="12">
        <v>-0.1166959826821057</v>
      </c>
    </row>
    <row r="22340" spans="1:4" x14ac:dyDescent="0.25">
      <c r="A22340" s="12">
        <v>22316</v>
      </c>
      <c r="B22340" s="12">
        <v>48.841341012648627</v>
      </c>
      <c r="C22340" s="12">
        <v>-2.8213410126486238</v>
      </c>
      <c r="D22340" s="12">
        <v>-2.5339660790546972E-2</v>
      </c>
    </row>
    <row r="22341" spans="1:4" x14ac:dyDescent="0.25">
      <c r="A22341" s="12">
        <v>22317</v>
      </c>
      <c r="B22341" s="12">
        <v>48.891066112560047</v>
      </c>
      <c r="C22341" s="12">
        <v>-5.0510661125600436</v>
      </c>
      <c r="D22341" s="12">
        <v>-4.5365768033386863E-2</v>
      </c>
    </row>
    <row r="22342" spans="1:4" x14ac:dyDescent="0.25">
      <c r="A22342" s="12">
        <v>22318</v>
      </c>
      <c r="B22342" s="12">
        <v>49.068484225359036</v>
      </c>
      <c r="C22342" s="12">
        <v>-42.488484225359038</v>
      </c>
      <c r="D22342" s="12">
        <v>-0.38160710560981437</v>
      </c>
    </row>
    <row r="22343" spans="1:4" x14ac:dyDescent="0.25">
      <c r="A22343" s="12">
        <v>22319</v>
      </c>
      <c r="B22343" s="12">
        <v>49.007794258232451</v>
      </c>
      <c r="C22343" s="12">
        <v>-29.267794258232449</v>
      </c>
      <c r="D22343" s="12">
        <v>-0.26286647919065065</v>
      </c>
    </row>
    <row r="22344" spans="1:4" x14ac:dyDescent="0.25">
      <c r="A22344" s="12">
        <v>22320</v>
      </c>
      <c r="B22344" s="12">
        <v>49.083656717140677</v>
      </c>
      <c r="C22344" s="12">
        <v>-45.793656717140678</v>
      </c>
      <c r="D22344" s="12">
        <v>-0.41129226221460524</v>
      </c>
    </row>
    <row r="22345" spans="1:4" x14ac:dyDescent="0.25">
      <c r="A22345" s="12">
        <v>22321</v>
      </c>
      <c r="B22345" s="12">
        <v>48.847922167765219</v>
      </c>
      <c r="C22345" s="12">
        <v>1.3120778322347775</v>
      </c>
      <c r="D22345" s="12">
        <v>1.1784327754273564E-2</v>
      </c>
    </row>
    <row r="22346" spans="1:4" x14ac:dyDescent="0.25">
      <c r="A22346" s="12">
        <v>22322</v>
      </c>
      <c r="B22346" s="12">
        <v>48.924802190110334</v>
      </c>
      <c r="C22346" s="12">
        <v>-13.104802190110334</v>
      </c>
      <c r="D22346" s="12">
        <v>-0.1176997891200931</v>
      </c>
    </row>
    <row r="22347" spans="1:4" x14ac:dyDescent="0.25">
      <c r="A22347" s="12">
        <v>22323</v>
      </c>
      <c r="B22347" s="12">
        <v>48.795221565926944</v>
      </c>
      <c r="C22347" s="12">
        <v>13.154778434073059</v>
      </c>
      <c r="D22347" s="12">
        <v>0.11814864697312243</v>
      </c>
    </row>
    <row r="22348" spans="1:4" x14ac:dyDescent="0.25">
      <c r="A22348" s="12">
        <v>22324</v>
      </c>
      <c r="B22348" s="12">
        <v>48.990393791138743</v>
      </c>
      <c r="C22348" s="12">
        <v>-23.470393791138743</v>
      </c>
      <c r="D22348" s="12">
        <v>-0.21079756563340499</v>
      </c>
    </row>
    <row r="22349" spans="1:4" x14ac:dyDescent="0.25">
      <c r="A22349" s="12">
        <v>22325</v>
      </c>
      <c r="B22349" s="12">
        <v>49.017502645584642</v>
      </c>
      <c r="C22349" s="12">
        <v>-29.877502645584642</v>
      </c>
      <c r="D22349" s="12">
        <v>-0.26834252892990279</v>
      </c>
    </row>
    <row r="22350" spans="1:4" x14ac:dyDescent="0.25">
      <c r="A22350" s="12">
        <v>22326</v>
      </c>
      <c r="B22350" s="12">
        <v>49.00529735695757</v>
      </c>
      <c r="C22350" s="12">
        <v>-33.535297356957571</v>
      </c>
      <c r="D22350" s="12">
        <v>-0.30119473531406959</v>
      </c>
    </row>
    <row r="22351" spans="1:4" x14ac:dyDescent="0.25">
      <c r="A22351" s="12">
        <v>22327</v>
      </c>
      <c r="B22351" s="12">
        <v>48.976811870148609</v>
      </c>
      <c r="C22351" s="12">
        <v>-27.556811870148611</v>
      </c>
      <c r="D22351" s="12">
        <v>-0.24749942035647485</v>
      </c>
    </row>
    <row r="22352" spans="1:4" x14ac:dyDescent="0.25">
      <c r="A22352" s="12">
        <v>22328</v>
      </c>
      <c r="B22352" s="12">
        <v>49.007356056918717</v>
      </c>
      <c r="C22352" s="12">
        <v>-32.347356056918713</v>
      </c>
      <c r="D22352" s="12">
        <v>-0.29052533042926026</v>
      </c>
    </row>
    <row r="22353" spans="1:4" x14ac:dyDescent="0.25">
      <c r="A22353" s="12">
        <v>22329</v>
      </c>
      <c r="B22353" s="12">
        <v>48.87585668470733</v>
      </c>
      <c r="C22353" s="12">
        <v>-23.005856684707329</v>
      </c>
      <c r="D22353" s="12">
        <v>-0.20662536076741336</v>
      </c>
    </row>
    <row r="22354" spans="1:4" x14ac:dyDescent="0.25">
      <c r="A22354" s="12">
        <v>22330</v>
      </c>
      <c r="B22354" s="12">
        <v>49.098829208922325</v>
      </c>
      <c r="C22354" s="12">
        <v>-49.098829208922325</v>
      </c>
      <c r="D22354" s="12">
        <v>-0.44097741881939617</v>
      </c>
    </row>
    <row r="22355" spans="1:4" x14ac:dyDescent="0.25">
      <c r="A22355" s="12">
        <v>22331</v>
      </c>
      <c r="B22355" s="12">
        <v>49.013889853490404</v>
      </c>
      <c r="C22355" s="12">
        <v>-33.543889853490406</v>
      </c>
      <c r="D22355" s="12">
        <v>-0.30127190817141292</v>
      </c>
    </row>
    <row r="22356" spans="1:4" x14ac:dyDescent="0.25">
      <c r="A22356" s="12">
        <v>22332</v>
      </c>
      <c r="B22356" s="12">
        <v>48.969896379060991</v>
      </c>
      <c r="C22356" s="12">
        <v>-21.159896379060992</v>
      </c>
      <c r="D22356" s="12">
        <v>-0.19004600798156204</v>
      </c>
    </row>
    <row r="22357" spans="1:4" x14ac:dyDescent="0.25">
      <c r="A22357" s="12">
        <v>22333</v>
      </c>
      <c r="B22357" s="12">
        <v>48.87124183219764</v>
      </c>
      <c r="C22357" s="12">
        <v>0.47875816780236136</v>
      </c>
      <c r="D22357" s="12">
        <v>4.2999302524676757E-3</v>
      </c>
    </row>
    <row r="22358" spans="1:4" x14ac:dyDescent="0.25">
      <c r="A22358" s="12">
        <v>22334</v>
      </c>
      <c r="B22358" s="12">
        <v>47.946902245204079</v>
      </c>
      <c r="C22358" s="12">
        <v>192.22309775479593</v>
      </c>
      <c r="D22358" s="12">
        <v>1.7264372053493802</v>
      </c>
    </row>
    <row r="22359" spans="1:4" x14ac:dyDescent="0.25">
      <c r="A22359" s="12">
        <v>22335</v>
      </c>
      <c r="B22359" s="12">
        <v>49.017031020475507</v>
      </c>
      <c r="C22359" s="12">
        <v>-27.737031020475506</v>
      </c>
      <c r="D22359" s="12">
        <v>-0.24911804501644</v>
      </c>
    </row>
    <row r="22360" spans="1:4" x14ac:dyDescent="0.25">
      <c r="A22360" s="12">
        <v>22336</v>
      </c>
      <c r="B22360" s="12">
        <v>48.44836555736439</v>
      </c>
      <c r="C22360" s="12">
        <v>70.551634442635617</v>
      </c>
      <c r="D22360" s="12">
        <v>0.63365416551214615</v>
      </c>
    </row>
    <row r="22361" spans="1:4" x14ac:dyDescent="0.25">
      <c r="A22361" s="12">
        <v>22337</v>
      </c>
      <c r="B22361" s="12">
        <v>48.71559902805285</v>
      </c>
      <c r="C22361" s="12">
        <v>27.154400971947155</v>
      </c>
      <c r="D22361" s="12">
        <v>0.24388519732808894</v>
      </c>
    </row>
    <row r="22362" spans="1:4" x14ac:dyDescent="0.25">
      <c r="A22362" s="12">
        <v>22338</v>
      </c>
      <c r="B22362" s="12">
        <v>48.847701090432274</v>
      </c>
      <c r="C22362" s="12">
        <v>0.50229890956772749</v>
      </c>
      <c r="D22362" s="12">
        <v>4.5113596431077818E-3</v>
      </c>
    </row>
    <row r="22363" spans="1:4" x14ac:dyDescent="0.25">
      <c r="A22363" s="12">
        <v>22339</v>
      </c>
      <c r="B22363" s="12">
        <v>48.977449274669155</v>
      </c>
      <c r="C22363" s="12">
        <v>-22.657449274669155</v>
      </c>
      <c r="D22363" s="12">
        <v>-0.20349616598106876</v>
      </c>
    </row>
    <row r="22364" spans="1:4" x14ac:dyDescent="0.25">
      <c r="A22364" s="12">
        <v>22340</v>
      </c>
      <c r="B22364" s="12">
        <v>49.03813924179574</v>
      </c>
      <c r="C22364" s="12">
        <v>-35.878139241795736</v>
      </c>
      <c r="D22364" s="12">
        <v>-0.32223679240023245</v>
      </c>
    </row>
    <row r="22365" spans="1:4" x14ac:dyDescent="0.25">
      <c r="A22365" s="12">
        <v>22341</v>
      </c>
      <c r="B22365" s="12">
        <v>48.921103388102708</v>
      </c>
      <c r="C22365" s="12">
        <v>-13.391103388102707</v>
      </c>
      <c r="D22365" s="12">
        <v>-0.12027118166304673</v>
      </c>
    </row>
    <row r="22366" spans="1:4" x14ac:dyDescent="0.25">
      <c r="A22366" s="12">
        <v>22342</v>
      </c>
      <c r="B22366" s="12">
        <v>49.021483867228106</v>
      </c>
      <c r="C22366" s="12">
        <v>-33.101483867228104</v>
      </c>
      <c r="D22366" s="12">
        <v>-0.29729847228637257</v>
      </c>
    </row>
    <row r="22367" spans="1:4" x14ac:dyDescent="0.25">
      <c r="A22367" s="12">
        <v>22343</v>
      </c>
      <c r="B22367" s="12">
        <v>49.000831408599929</v>
      </c>
      <c r="C22367" s="12">
        <v>-34.250831408599929</v>
      </c>
      <c r="D22367" s="12">
        <v>-0.30762125024842757</v>
      </c>
    </row>
    <row r="22368" spans="1:4" x14ac:dyDescent="0.25">
      <c r="A22368" s="12">
        <v>22344</v>
      </c>
      <c r="B22368" s="12">
        <v>49.071720354476433</v>
      </c>
      <c r="C22368" s="12">
        <v>-42.691720354476431</v>
      </c>
      <c r="D22368" s="12">
        <v>-0.3834324555228984</v>
      </c>
    </row>
    <row r="22369" spans="1:4" x14ac:dyDescent="0.25">
      <c r="A22369" s="12">
        <v>22345</v>
      </c>
      <c r="B22369" s="12">
        <v>49.040692649868419</v>
      </c>
      <c r="C22369" s="12">
        <v>-36.280692649868421</v>
      </c>
      <c r="D22369" s="12">
        <v>-0.32585229537024185</v>
      </c>
    </row>
    <row r="22370" spans="1:4" x14ac:dyDescent="0.25">
      <c r="A22370" s="12">
        <v>22346</v>
      </c>
      <c r="B22370" s="12">
        <v>49.091772475344456</v>
      </c>
      <c r="C22370" s="12">
        <v>-47.901772475344458</v>
      </c>
      <c r="D22370" s="12">
        <v>-0.43022614435809764</v>
      </c>
    </row>
    <row r="22371" spans="1:4" x14ac:dyDescent="0.25">
      <c r="A22371" s="12">
        <v>22347</v>
      </c>
      <c r="B22371" s="12">
        <v>49.071877541064588</v>
      </c>
      <c r="C22371" s="12">
        <v>-44.31187754106459</v>
      </c>
      <c r="D22371" s="12">
        <v>-0.39798377468334611</v>
      </c>
    </row>
    <row r="22372" spans="1:4" x14ac:dyDescent="0.25">
      <c r="A22372" s="12">
        <v>22348</v>
      </c>
      <c r="B22372" s="12">
        <v>49.079227819207269</v>
      </c>
      <c r="C22372" s="12">
        <v>-45.509227819207268</v>
      </c>
      <c r="D22372" s="12">
        <v>-0.40873768559293849</v>
      </c>
    </row>
    <row r="22373" spans="1:4" x14ac:dyDescent="0.25">
      <c r="A22373" s="12">
        <v>22349</v>
      </c>
      <c r="B22373" s="12">
        <v>48.975558445148657</v>
      </c>
      <c r="C22373" s="12">
        <v>-35.045558445148657</v>
      </c>
      <c r="D22373" s="12">
        <v>-0.3147590309835242</v>
      </c>
    </row>
    <row r="22374" spans="1:4" x14ac:dyDescent="0.25">
      <c r="A22374" s="12">
        <v>22350</v>
      </c>
      <c r="B22374" s="12">
        <v>49.098829208922325</v>
      </c>
      <c r="C22374" s="12">
        <v>-49.098829208922325</v>
      </c>
      <c r="D22374" s="12">
        <v>-0.44097741881939617</v>
      </c>
    </row>
    <row r="22375" spans="1:4" x14ac:dyDescent="0.25">
      <c r="A22375" s="12">
        <v>22351</v>
      </c>
      <c r="B22375" s="12">
        <v>49.066160226063893</v>
      </c>
      <c r="C22375" s="12">
        <v>-43.116160226063897</v>
      </c>
      <c r="D22375" s="12">
        <v>-0.38724453010863341</v>
      </c>
    </row>
    <row r="22376" spans="1:4" x14ac:dyDescent="0.25">
      <c r="A22376" s="12">
        <v>22352</v>
      </c>
      <c r="B22376" s="12">
        <v>48.998548119030175</v>
      </c>
      <c r="C22376" s="12">
        <v>-27.368548119030176</v>
      </c>
      <c r="D22376" s="12">
        <v>-0.24580854372330296</v>
      </c>
    </row>
    <row r="22377" spans="1:4" x14ac:dyDescent="0.25">
      <c r="A22377" s="12">
        <v>22353</v>
      </c>
      <c r="B22377" s="12">
        <v>49.022966750014099</v>
      </c>
      <c r="C22377" s="12">
        <v>-32.572966750014103</v>
      </c>
      <c r="D22377" s="12">
        <v>-0.29255163579544163</v>
      </c>
    </row>
    <row r="22378" spans="1:4" x14ac:dyDescent="0.25">
      <c r="A22378" s="12">
        <v>22354</v>
      </c>
      <c r="B22378" s="12">
        <v>48.887156312633834</v>
      </c>
      <c r="C22378" s="12">
        <v>12.492843687366168</v>
      </c>
      <c r="D22378" s="12">
        <v>0.11220353013973303</v>
      </c>
    </row>
    <row r="22379" spans="1:4" x14ac:dyDescent="0.25">
      <c r="A22379" s="12">
        <v>22355</v>
      </c>
      <c r="B22379" s="12">
        <v>49.016577022089358</v>
      </c>
      <c r="C22379" s="12">
        <v>-31.066577022089358</v>
      </c>
      <c r="D22379" s="12">
        <v>-0.27902211045524083</v>
      </c>
    </row>
    <row r="22380" spans="1:4" x14ac:dyDescent="0.25">
      <c r="A22380" s="12">
        <v>22356</v>
      </c>
      <c r="B22380" s="12">
        <v>48.934324835256398</v>
      </c>
      <c r="C22380" s="12">
        <v>-13.034324835256399</v>
      </c>
      <c r="D22380" s="12">
        <v>-0.11706680209108551</v>
      </c>
    </row>
    <row r="22381" spans="1:4" x14ac:dyDescent="0.25">
      <c r="A22381" s="12">
        <v>22357</v>
      </c>
      <c r="B22381" s="12">
        <v>48.910190861963045</v>
      </c>
      <c r="C22381" s="12">
        <v>-8.4501908619630441</v>
      </c>
      <c r="D22381" s="12">
        <v>-7.5894749729848027E-2</v>
      </c>
    </row>
    <row r="22382" spans="1:4" x14ac:dyDescent="0.25">
      <c r="A22382" s="12">
        <v>22358</v>
      </c>
      <c r="B22382" s="12">
        <v>49.03147874192144</v>
      </c>
      <c r="C22382" s="12">
        <v>-29.501478741921439</v>
      </c>
      <c r="D22382" s="12">
        <v>-0.26496529869603686</v>
      </c>
    </row>
    <row r="22383" spans="1:4" x14ac:dyDescent="0.25">
      <c r="A22383" s="12">
        <v>22359</v>
      </c>
      <c r="B22383" s="12">
        <v>49.007794258232451</v>
      </c>
      <c r="C22383" s="12">
        <v>-29.267794258232449</v>
      </c>
      <c r="D22383" s="12">
        <v>-0.26286647919065065</v>
      </c>
    </row>
    <row r="22384" spans="1:4" x14ac:dyDescent="0.25">
      <c r="A22384" s="12">
        <v>22360</v>
      </c>
      <c r="B22384" s="12">
        <v>49.002614256063922</v>
      </c>
      <c r="C22384" s="12">
        <v>-21.102614256063923</v>
      </c>
      <c r="D22384" s="12">
        <v>-0.18953153292888295</v>
      </c>
    </row>
    <row r="22385" spans="1:4" x14ac:dyDescent="0.25">
      <c r="A22385" s="12">
        <v>22361</v>
      </c>
      <c r="B22385" s="12">
        <v>48.942012308199132</v>
      </c>
      <c r="C22385" s="12">
        <v>-17.592012308199134</v>
      </c>
      <c r="D22385" s="12">
        <v>-0.15800132721085258</v>
      </c>
    </row>
    <row r="22386" spans="1:4" x14ac:dyDescent="0.25">
      <c r="A22386" s="12">
        <v>22362</v>
      </c>
      <c r="B22386" s="12">
        <v>49.031152034939886</v>
      </c>
      <c r="C22386" s="12">
        <v>-35.101152034939886</v>
      </c>
      <c r="D22386" s="12">
        <v>-0.31525834060300056</v>
      </c>
    </row>
    <row r="22387" spans="1:4" x14ac:dyDescent="0.25">
      <c r="A22387" s="12">
        <v>22363</v>
      </c>
      <c r="B22387" s="12">
        <v>48.942991743024841</v>
      </c>
      <c r="C22387" s="12">
        <v>-22.39299174302484</v>
      </c>
      <c r="D22387" s="12">
        <v>-0.20112096067432661</v>
      </c>
    </row>
    <row r="22388" spans="1:4" x14ac:dyDescent="0.25">
      <c r="A22388" s="12">
        <v>22364</v>
      </c>
      <c r="B22388" s="12">
        <v>48.949730509469902</v>
      </c>
      <c r="C22388" s="12">
        <v>-13.859730509469905</v>
      </c>
      <c r="D22388" s="12">
        <v>-0.12448012068865832</v>
      </c>
    </row>
    <row r="22389" spans="1:4" x14ac:dyDescent="0.25">
      <c r="A22389" s="12">
        <v>22365</v>
      </c>
      <c r="B22389" s="12">
        <v>49.04265207494948</v>
      </c>
      <c r="C22389" s="12">
        <v>-36.282652074949482</v>
      </c>
      <c r="D22389" s="12">
        <v>-0.32586989379832126</v>
      </c>
    </row>
    <row r="22390" spans="1:4" x14ac:dyDescent="0.25">
      <c r="A22390" s="12">
        <v>22366</v>
      </c>
      <c r="B22390" s="12">
        <v>49.071123267613288</v>
      </c>
      <c r="C22390" s="12">
        <v>-44.31112326761329</v>
      </c>
      <c r="D22390" s="12">
        <v>-0.39797700023342547</v>
      </c>
    </row>
    <row r="22391" spans="1:4" x14ac:dyDescent="0.25">
      <c r="A22391" s="12">
        <v>22367</v>
      </c>
      <c r="B22391" s="12">
        <v>49.092213764193538</v>
      </c>
      <c r="C22391" s="12">
        <v>-47.90221376419354</v>
      </c>
      <c r="D22391" s="12">
        <v>-0.43023010776049964</v>
      </c>
    </row>
    <row r="22392" spans="1:4" x14ac:dyDescent="0.25">
      <c r="A22392" s="12">
        <v>22368</v>
      </c>
      <c r="B22392" s="12">
        <v>49.000822260347029</v>
      </c>
      <c r="C22392" s="12">
        <v>-31.150822260347031</v>
      </c>
      <c r="D22392" s="12">
        <v>-0.27977875268710778</v>
      </c>
    </row>
    <row r="22393" spans="1:4" x14ac:dyDescent="0.25">
      <c r="A22393" s="12">
        <v>22369</v>
      </c>
      <c r="B22393" s="12">
        <v>48.905118008706559</v>
      </c>
      <c r="C22393" s="12">
        <v>-27.015118008706558</v>
      </c>
      <c r="D22393" s="12">
        <v>-0.24263423793445452</v>
      </c>
    </row>
    <row r="22394" spans="1:4" x14ac:dyDescent="0.25">
      <c r="A22394" s="12">
        <v>22370</v>
      </c>
      <c r="B22394" s="12">
        <v>49.098829208922325</v>
      </c>
      <c r="C22394" s="12">
        <v>-49.098829208922325</v>
      </c>
      <c r="D22394" s="12">
        <v>-0.44097741881939617</v>
      </c>
    </row>
    <row r="22395" spans="1:4" x14ac:dyDescent="0.25">
      <c r="A22395" s="12">
        <v>22371</v>
      </c>
      <c r="B22395" s="12">
        <v>49.046558836348837</v>
      </c>
      <c r="C22395" s="12">
        <v>-39.52655883634884</v>
      </c>
      <c r="D22395" s="12">
        <v>-0.35500479688217573</v>
      </c>
    </row>
    <row r="22396" spans="1:4" x14ac:dyDescent="0.25">
      <c r="A22396" s="12">
        <v>22372</v>
      </c>
      <c r="B22396" s="12">
        <v>48.855289419184253</v>
      </c>
      <c r="C22396" s="12">
        <v>3.6747105808157485</v>
      </c>
      <c r="D22396" s="12">
        <v>3.3004134985401633E-2</v>
      </c>
    </row>
    <row r="22397" spans="1:4" x14ac:dyDescent="0.25">
      <c r="A22397" s="12">
        <v>22373</v>
      </c>
      <c r="B22397" s="12">
        <v>48.947104291105866</v>
      </c>
      <c r="C22397" s="12">
        <v>-16.047104291105867</v>
      </c>
      <c r="D22397" s="12">
        <v>-0.14412585277148693</v>
      </c>
    </row>
    <row r="22398" spans="1:4" x14ac:dyDescent="0.25">
      <c r="A22398" s="12">
        <v>22374</v>
      </c>
      <c r="B22398" s="12">
        <v>48.704347902202869</v>
      </c>
      <c r="C22398" s="12">
        <v>65.685652097797131</v>
      </c>
      <c r="D22398" s="12">
        <v>0.58995071333170812</v>
      </c>
    </row>
    <row r="22399" spans="1:4" x14ac:dyDescent="0.25">
      <c r="A22399" s="12">
        <v>22375</v>
      </c>
      <c r="B22399" s="12">
        <v>49.098829208922325</v>
      </c>
      <c r="C22399" s="12">
        <v>-49.098829208922325</v>
      </c>
      <c r="D22399" s="12">
        <v>-0.44097741881939617</v>
      </c>
    </row>
    <row r="22400" spans="1:4" x14ac:dyDescent="0.25">
      <c r="A22400" s="12">
        <v>22376</v>
      </c>
      <c r="B22400" s="12">
        <v>48.85207264842343</v>
      </c>
      <c r="C22400" s="12">
        <v>4.9979273515765641</v>
      </c>
      <c r="D22400" s="12">
        <v>4.4888506273069832E-2</v>
      </c>
    </row>
    <row r="22401" spans="1:4" x14ac:dyDescent="0.25">
      <c r="A22401" s="12">
        <v>22377</v>
      </c>
      <c r="B22401" s="12">
        <v>48.910190861963045</v>
      </c>
      <c r="C22401" s="12">
        <v>-8.4501908619630441</v>
      </c>
      <c r="D22401" s="12">
        <v>-7.5894749729848027E-2</v>
      </c>
    </row>
    <row r="22402" spans="1:4" x14ac:dyDescent="0.25">
      <c r="A22402" s="12">
        <v>22378</v>
      </c>
      <c r="B22402" s="12">
        <v>49.012235751349763</v>
      </c>
      <c r="C22402" s="12">
        <v>-23.902235751349764</v>
      </c>
      <c r="D22402" s="12">
        <v>-0.21467612151793428</v>
      </c>
    </row>
    <row r="22403" spans="1:4" x14ac:dyDescent="0.25">
      <c r="A22403" s="12">
        <v>22379</v>
      </c>
      <c r="B22403" s="12">
        <v>48.947104291105866</v>
      </c>
      <c r="C22403" s="12">
        <v>-16.047104291105867</v>
      </c>
      <c r="D22403" s="12">
        <v>-0.14412585277148693</v>
      </c>
    </row>
    <row r="22404" spans="1:4" x14ac:dyDescent="0.25">
      <c r="A22404" s="12">
        <v>22380</v>
      </c>
      <c r="B22404" s="12">
        <v>48.906399303205518</v>
      </c>
      <c r="C22404" s="12">
        <v>6.8936006967944792</v>
      </c>
      <c r="D22404" s="12">
        <v>6.1914352961630302E-2</v>
      </c>
    </row>
    <row r="22405" spans="1:4" x14ac:dyDescent="0.25">
      <c r="A22405" s="12">
        <v>22381</v>
      </c>
      <c r="B22405" s="12">
        <v>48.921103388102708</v>
      </c>
      <c r="C22405" s="12">
        <v>-13.391103388102707</v>
      </c>
      <c r="D22405" s="12">
        <v>-0.12027118166304673</v>
      </c>
    </row>
    <row r="22406" spans="1:4" x14ac:dyDescent="0.25">
      <c r="A22406" s="12">
        <v>22382</v>
      </c>
      <c r="B22406" s="12">
        <v>48.992479364092773</v>
      </c>
      <c r="C22406" s="12">
        <v>-27.102479364092773</v>
      </c>
      <c r="D22406" s="12">
        <v>-0.24341886733648871</v>
      </c>
    </row>
    <row r="22407" spans="1:4" x14ac:dyDescent="0.25">
      <c r="A22407" s="12">
        <v>22383</v>
      </c>
      <c r="B22407" s="12">
        <v>48.942991743024841</v>
      </c>
      <c r="C22407" s="12">
        <v>-22.39299174302484</v>
      </c>
      <c r="D22407" s="12">
        <v>-0.20112096067432661</v>
      </c>
    </row>
    <row r="22408" spans="1:4" x14ac:dyDescent="0.25">
      <c r="A22408" s="12">
        <v>22384</v>
      </c>
      <c r="B22408" s="12">
        <v>49.003948218361693</v>
      </c>
      <c r="C22408" s="12">
        <v>-26.673948218361694</v>
      </c>
      <c r="D22408" s="12">
        <v>-0.2395700472816539</v>
      </c>
    </row>
    <row r="22409" spans="1:4" x14ac:dyDescent="0.25">
      <c r="A22409" s="12">
        <v>22385</v>
      </c>
      <c r="B22409" s="12">
        <v>49.085274781699376</v>
      </c>
      <c r="C22409" s="12">
        <v>-45.895274781699378</v>
      </c>
      <c r="D22409" s="12">
        <v>-0.41220493717114726</v>
      </c>
    </row>
    <row r="22410" spans="1:4" x14ac:dyDescent="0.25">
      <c r="A22410" s="12">
        <v>22386</v>
      </c>
      <c r="B22410" s="12">
        <v>49.071387652121992</v>
      </c>
      <c r="C22410" s="12">
        <v>-44.311387652121994</v>
      </c>
      <c r="D22410" s="12">
        <v>-0.3979793747828822</v>
      </c>
    </row>
    <row r="22411" spans="1:4" x14ac:dyDescent="0.25">
      <c r="A22411" s="12">
        <v>22387</v>
      </c>
      <c r="B22411" s="12">
        <v>49.085435023150552</v>
      </c>
      <c r="C22411" s="12">
        <v>-46.70543502315055</v>
      </c>
      <c r="D22411" s="12">
        <v>-0.41948133006811505</v>
      </c>
    </row>
    <row r="22412" spans="1:4" x14ac:dyDescent="0.25">
      <c r="A22412" s="12">
        <v>22388</v>
      </c>
      <c r="B22412" s="12">
        <v>49.066160226063893</v>
      </c>
      <c r="C22412" s="12">
        <v>-43.116160226063897</v>
      </c>
      <c r="D22412" s="12">
        <v>-0.38724453010863341</v>
      </c>
    </row>
    <row r="22413" spans="1:4" x14ac:dyDescent="0.25">
      <c r="A22413" s="12">
        <v>22389</v>
      </c>
      <c r="B22413" s="12">
        <v>48.852287681374989</v>
      </c>
      <c r="C22413" s="12">
        <v>-20.992287681374989</v>
      </c>
      <c r="D22413" s="12">
        <v>-0.18854064314765226</v>
      </c>
    </row>
    <row r="22414" spans="1:4" x14ac:dyDescent="0.25">
      <c r="A22414" s="12">
        <v>22390</v>
      </c>
      <c r="B22414" s="12">
        <v>49.098829208922325</v>
      </c>
      <c r="C22414" s="12">
        <v>-49.098829208922325</v>
      </c>
      <c r="D22414" s="12">
        <v>-0.44097741881939617</v>
      </c>
    </row>
    <row r="22415" spans="1:4" x14ac:dyDescent="0.25">
      <c r="A22415" s="12">
        <v>22391</v>
      </c>
      <c r="B22415" s="12">
        <v>49.098829208922325</v>
      </c>
      <c r="C22415" s="12">
        <v>-49.098829208922325</v>
      </c>
      <c r="D22415" s="12">
        <v>-0.44097741881939617</v>
      </c>
    </row>
    <row r="22416" spans="1:4" x14ac:dyDescent="0.25">
      <c r="A22416" s="12">
        <v>22392</v>
      </c>
      <c r="B22416" s="12">
        <v>49.041525728983956</v>
      </c>
      <c r="C22416" s="12">
        <v>-36.681525728983956</v>
      </c>
      <c r="D22416" s="12">
        <v>-0.32945234733591433</v>
      </c>
    </row>
    <row r="22417" spans="1:4" x14ac:dyDescent="0.25">
      <c r="A22417" s="12">
        <v>22393</v>
      </c>
      <c r="B22417" s="12">
        <v>49.068484225359036</v>
      </c>
      <c r="C22417" s="12">
        <v>-42.488484225359038</v>
      </c>
      <c r="D22417" s="12">
        <v>-0.38160710560981437</v>
      </c>
    </row>
    <row r="22418" spans="1:4" x14ac:dyDescent="0.25">
      <c r="A22418" s="12">
        <v>22394</v>
      </c>
      <c r="B22418" s="12">
        <v>48.896777807919676</v>
      </c>
      <c r="C22418" s="12">
        <v>9.6932221920803272</v>
      </c>
      <c r="D22418" s="12">
        <v>8.7058941550681695E-2</v>
      </c>
    </row>
    <row r="22419" spans="1:4" x14ac:dyDescent="0.25">
      <c r="A22419" s="12">
        <v>22395</v>
      </c>
      <c r="B22419" s="12">
        <v>49.049477896822545</v>
      </c>
      <c r="C22419" s="12">
        <v>-38.279477896822542</v>
      </c>
      <c r="D22419" s="12">
        <v>-0.34380423380090291</v>
      </c>
    </row>
    <row r="22420" spans="1:4" x14ac:dyDescent="0.25">
      <c r="A22420" s="12">
        <v>22396</v>
      </c>
      <c r="B22420" s="12">
        <v>48.934324835256398</v>
      </c>
      <c r="C22420" s="12">
        <v>-13.034324835256399</v>
      </c>
      <c r="D22420" s="12">
        <v>-0.11706680209108551</v>
      </c>
    </row>
    <row r="22421" spans="1:4" x14ac:dyDescent="0.25">
      <c r="A22421" s="12">
        <v>22397</v>
      </c>
      <c r="B22421" s="12">
        <v>49.017984203082634</v>
      </c>
      <c r="C22421" s="12">
        <v>-31.677984203082634</v>
      </c>
      <c r="D22421" s="12">
        <v>-0.28451341778101841</v>
      </c>
    </row>
    <row r="22422" spans="1:4" x14ac:dyDescent="0.25">
      <c r="A22422" s="12">
        <v>22398</v>
      </c>
      <c r="B22422" s="12">
        <v>49.050721732493123</v>
      </c>
      <c r="C22422" s="12">
        <v>-35.100721732493128</v>
      </c>
      <c r="D22422" s="12">
        <v>-0.31525447587413957</v>
      </c>
    </row>
    <row r="22423" spans="1:4" x14ac:dyDescent="0.25">
      <c r="A22423" s="12">
        <v>22399</v>
      </c>
      <c r="B22423" s="12">
        <v>49.03813924179574</v>
      </c>
      <c r="C22423" s="12">
        <v>-35.878139241795736</v>
      </c>
      <c r="D22423" s="12">
        <v>-0.32223679240023245</v>
      </c>
    </row>
    <row r="22424" spans="1:4" x14ac:dyDescent="0.25">
      <c r="A22424" s="12">
        <v>22400</v>
      </c>
      <c r="B22424" s="12">
        <v>48.896777807919676</v>
      </c>
      <c r="C22424" s="12">
        <v>9.6932221920803272</v>
      </c>
      <c r="D22424" s="12">
        <v>8.7058941550681695E-2</v>
      </c>
    </row>
    <row r="22425" spans="1:4" x14ac:dyDescent="0.25">
      <c r="A22425" s="12">
        <v>22401</v>
      </c>
      <c r="B22425" s="12">
        <v>48.962921228295556</v>
      </c>
      <c r="C22425" s="12">
        <v>-21.792921228295558</v>
      </c>
      <c r="D22425" s="12">
        <v>-0.19573147275865838</v>
      </c>
    </row>
    <row r="22426" spans="1:4" x14ac:dyDescent="0.25">
      <c r="A22426" s="12">
        <v>22402</v>
      </c>
      <c r="B22426" s="12">
        <v>48.982811196380993</v>
      </c>
      <c r="C22426" s="12">
        <v>-25.102811196380994</v>
      </c>
      <c r="D22426" s="12">
        <v>-0.22545899901986075</v>
      </c>
    </row>
    <row r="22427" spans="1:4" x14ac:dyDescent="0.25">
      <c r="A22427" s="12">
        <v>22403</v>
      </c>
      <c r="B22427" s="12">
        <v>48.810671821537156</v>
      </c>
      <c r="C22427" s="12">
        <v>-7.5106718215371515</v>
      </c>
      <c r="D22427" s="12">
        <v>-6.7456530569554932E-2</v>
      </c>
    </row>
    <row r="22428" spans="1:4" x14ac:dyDescent="0.25">
      <c r="A22428" s="12">
        <v>22404</v>
      </c>
      <c r="B22428" s="12">
        <v>48.963284936692851</v>
      </c>
      <c r="C22428" s="12">
        <v>-17.063284936692853</v>
      </c>
      <c r="D22428" s="12">
        <v>-0.15325260233690721</v>
      </c>
    </row>
    <row r="22429" spans="1:4" x14ac:dyDescent="0.25">
      <c r="A22429" s="12">
        <v>22405</v>
      </c>
      <c r="B22429" s="12">
        <v>48.941877175434918</v>
      </c>
      <c r="C22429" s="12">
        <v>-13.851877175434922</v>
      </c>
      <c r="D22429" s="12">
        <v>-0.12440958656335083</v>
      </c>
    </row>
    <row r="22430" spans="1:4" x14ac:dyDescent="0.25">
      <c r="A22430" s="12">
        <v>22406</v>
      </c>
      <c r="B22430" s="12">
        <v>48.980715429659455</v>
      </c>
      <c r="C22430" s="12">
        <v>-28.750715429659454</v>
      </c>
      <c r="D22430" s="12">
        <v>-0.25822237482351756</v>
      </c>
    </row>
    <row r="22431" spans="1:4" x14ac:dyDescent="0.25">
      <c r="A22431" s="12">
        <v>22407</v>
      </c>
      <c r="B22431" s="12">
        <v>48.997643814231381</v>
      </c>
      <c r="C22431" s="12">
        <v>-31.147643814231383</v>
      </c>
      <c r="D22431" s="12">
        <v>-0.27975020571385978</v>
      </c>
    </row>
    <row r="22432" spans="1:4" x14ac:dyDescent="0.25">
      <c r="A22432" s="12">
        <v>22408</v>
      </c>
      <c r="B22432" s="12">
        <v>49.046558836348837</v>
      </c>
      <c r="C22432" s="12">
        <v>-39.52655883634884</v>
      </c>
      <c r="D22432" s="12">
        <v>-0.35500479688217573</v>
      </c>
    </row>
    <row r="22433" spans="1:4" x14ac:dyDescent="0.25">
      <c r="A22433" s="12">
        <v>22409</v>
      </c>
      <c r="B22433" s="12">
        <v>48.852287681374989</v>
      </c>
      <c r="C22433" s="12">
        <v>-20.992287681374989</v>
      </c>
      <c r="D22433" s="12">
        <v>-0.18854064314765226</v>
      </c>
    </row>
    <row r="22434" spans="1:4" x14ac:dyDescent="0.25">
      <c r="A22434" s="12">
        <v>22410</v>
      </c>
      <c r="B22434" s="12">
        <v>49.098829208922325</v>
      </c>
      <c r="C22434" s="12">
        <v>-49.098829208922325</v>
      </c>
      <c r="D22434" s="12">
        <v>-0.44097741881939617</v>
      </c>
    </row>
    <row r="22435" spans="1:4" x14ac:dyDescent="0.25">
      <c r="A22435" s="12">
        <v>22411</v>
      </c>
      <c r="B22435" s="12">
        <v>49.072694022635581</v>
      </c>
      <c r="C22435" s="12">
        <v>-44.312694022635583</v>
      </c>
      <c r="D22435" s="12">
        <v>-0.39799110785078595</v>
      </c>
    </row>
    <row r="22436" spans="1:4" x14ac:dyDescent="0.25">
      <c r="A22436" s="12">
        <v>22412</v>
      </c>
      <c r="B22436" s="12">
        <v>48.941244639091806</v>
      </c>
      <c r="C22436" s="12">
        <v>-14.951244639091811</v>
      </c>
      <c r="D22436" s="12">
        <v>-0.13428347223982118</v>
      </c>
    </row>
    <row r="22437" spans="1:4" x14ac:dyDescent="0.25">
      <c r="A22437" s="12">
        <v>22413</v>
      </c>
      <c r="B22437" s="12">
        <v>48.992621766450803</v>
      </c>
      <c r="C22437" s="12">
        <v>-25.962621766450802</v>
      </c>
      <c r="D22437" s="12">
        <v>-0.23318132258585969</v>
      </c>
    </row>
    <row r="22438" spans="1:4" x14ac:dyDescent="0.25">
      <c r="A22438" s="12">
        <v>22414</v>
      </c>
      <c r="B22438" s="12">
        <v>48.184787156767477</v>
      </c>
      <c r="C22438" s="12">
        <v>216.86521284323254</v>
      </c>
      <c r="D22438" s="12">
        <v>1.94775849714048</v>
      </c>
    </row>
    <row r="22439" spans="1:4" x14ac:dyDescent="0.25">
      <c r="A22439" s="12">
        <v>22415</v>
      </c>
      <c r="B22439" s="12">
        <v>48.967225709989577</v>
      </c>
      <c r="C22439" s="12">
        <v>-20.247225709989578</v>
      </c>
      <c r="D22439" s="12">
        <v>-0.18184892543674758</v>
      </c>
    </row>
    <row r="22440" spans="1:4" x14ac:dyDescent="0.25">
      <c r="A22440" s="12">
        <v>22416</v>
      </c>
      <c r="B22440" s="12">
        <v>48.194055153759706</v>
      </c>
      <c r="C22440" s="12">
        <v>149.25594484624028</v>
      </c>
      <c r="D22440" s="12">
        <v>1.3405309731863126</v>
      </c>
    </row>
    <row r="22441" spans="1:4" x14ac:dyDescent="0.25">
      <c r="A22441" s="12">
        <v>22417</v>
      </c>
      <c r="B22441" s="12">
        <v>48.842820023763302</v>
      </c>
      <c r="C22441" s="12">
        <v>6.0671799762367016</v>
      </c>
      <c r="D22441" s="12">
        <v>5.4491917802133485E-2</v>
      </c>
    </row>
    <row r="22442" spans="1:4" x14ac:dyDescent="0.25">
      <c r="A22442" s="12">
        <v>22418</v>
      </c>
      <c r="B22442" s="12">
        <v>48.944885284348878</v>
      </c>
      <c r="C22442" s="12">
        <v>-4.3048852843488774</v>
      </c>
      <c r="D22442" s="12">
        <v>-3.8664001394574952E-2</v>
      </c>
    </row>
    <row r="22443" spans="1:4" x14ac:dyDescent="0.25">
      <c r="A22443" s="12">
        <v>22419</v>
      </c>
      <c r="B22443" s="12">
        <v>49.053311733577388</v>
      </c>
      <c r="C22443" s="12">
        <v>-39.183311733577384</v>
      </c>
      <c r="D22443" s="12">
        <v>-0.35192194900502338</v>
      </c>
    </row>
    <row r="22444" spans="1:4" x14ac:dyDescent="0.25">
      <c r="A22444" s="12">
        <v>22420</v>
      </c>
      <c r="B22444" s="12">
        <v>48.964128274920562</v>
      </c>
      <c r="C22444" s="12">
        <v>-9.9041282749205592</v>
      </c>
      <c r="D22444" s="12">
        <v>-8.8953178572677621E-2</v>
      </c>
    </row>
    <row r="22445" spans="1:4" ht="15.75" thickBot="1" x14ac:dyDescent="0.3">
      <c r="A22445" s="13">
        <v>22421</v>
      </c>
      <c r="B22445" s="13">
        <v>49.004739068488412</v>
      </c>
      <c r="C22445" s="13">
        <v>-30.194739068488413</v>
      </c>
      <c r="D22445" s="13">
        <v>-0.2711917638542700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8"/>
  <sheetViews>
    <sheetView workbookViewId="0">
      <selection activeCell="D10" sqref="D10"/>
    </sheetView>
  </sheetViews>
  <sheetFormatPr defaultRowHeight="15" x14ac:dyDescent="0.25"/>
  <cols>
    <col min="1" max="1" width="11" customWidth="1"/>
    <col min="2" max="2" width="10.140625" bestFit="1" customWidth="1"/>
    <col min="3" max="3" width="10.5703125" customWidth="1"/>
    <col min="4" max="4" width="25.28515625" customWidth="1"/>
    <col min="5" max="5" width="25.42578125" customWidth="1"/>
    <col min="7" max="7" width="10.140625" customWidth="1"/>
    <col min="8" max="8" width="8.28515625" customWidth="1"/>
  </cols>
  <sheetData>
    <row r="1" spans="1:8" x14ac:dyDescent="0.25">
      <c r="A1" t="s">
        <v>53</v>
      </c>
      <c r="B1" t="s">
        <v>54</v>
      </c>
      <c r="C1" t="s">
        <v>55</v>
      </c>
      <c r="D1" t="s">
        <v>56</v>
      </c>
      <c r="E1" t="s">
        <v>57</v>
      </c>
      <c r="G1" t="s">
        <v>58</v>
      </c>
      <c r="H1" t="s">
        <v>59</v>
      </c>
    </row>
    <row r="2" spans="1:8" x14ac:dyDescent="0.25">
      <c r="A2" s="7">
        <v>1992</v>
      </c>
      <c r="B2" s="3">
        <v>42274.699999999983</v>
      </c>
      <c r="G2" t="s">
        <v>60</v>
      </c>
      <c r="H2" s="11">
        <f>_xlfn.FORECAST.ETS.STAT($B$2:$B$6,$A$2:$A$6,1,1,1)</f>
        <v>2E-3</v>
      </c>
    </row>
    <row r="3" spans="1:8" x14ac:dyDescent="0.25">
      <c r="A3" s="7">
        <v>1993</v>
      </c>
      <c r="B3" s="3">
        <v>52996.349999999977</v>
      </c>
      <c r="G3" t="s">
        <v>61</v>
      </c>
      <c r="H3" s="11">
        <f>_xlfn.FORECAST.ETS.STAT($B$2:$B$6,$A$2:$A$6,2,1,1)</f>
        <v>1E-3</v>
      </c>
    </row>
    <row r="4" spans="1:8" x14ac:dyDescent="0.25">
      <c r="A4" s="7">
        <v>1994</v>
      </c>
      <c r="B4" s="3">
        <v>34776.819999999992</v>
      </c>
      <c r="G4" t="s">
        <v>62</v>
      </c>
      <c r="H4" s="11">
        <f>_xlfn.FORECAST.ETS.STAT($B$2:$B$6,$A$2:$A$6,3,1,1)</f>
        <v>0.125</v>
      </c>
    </row>
    <row r="5" spans="1:8" x14ac:dyDescent="0.25">
      <c r="A5" s="7">
        <v>1995</v>
      </c>
      <c r="B5" s="3">
        <v>44265.719999999979</v>
      </c>
      <c r="G5" t="s">
        <v>63</v>
      </c>
      <c r="H5" s="11">
        <f>_xlfn.FORECAST.ETS.STAT($B$2:$B$6,$A$2:$A$6,4,1,1)</f>
        <v>0.23031933784913716</v>
      </c>
    </row>
    <row r="6" spans="1:8" x14ac:dyDescent="0.25">
      <c r="A6" s="7">
        <v>1996</v>
      </c>
      <c r="B6" s="3">
        <v>37728.97</v>
      </c>
      <c r="C6" s="3">
        <v>37728.97</v>
      </c>
      <c r="D6" s="3">
        <v>37728.97</v>
      </c>
      <c r="E6" s="3">
        <v>37728.97</v>
      </c>
      <c r="G6" t="s">
        <v>64</v>
      </c>
      <c r="H6" s="11">
        <f>_xlfn.FORECAST.ETS.STAT($B$2:$B$6,$A$2:$A$6,5,1,1)</f>
        <v>6.6664544212357388E-2</v>
      </c>
    </row>
    <row r="7" spans="1:8" x14ac:dyDescent="0.25">
      <c r="A7" s="7">
        <v>1997</v>
      </c>
      <c r="C7" s="3">
        <f>_xlfn.FORECAST.ETS(A7,$B$2:$B$6,$A$2:$A$6,1,1)</f>
        <v>43083.797161249749</v>
      </c>
      <c r="D7" s="3">
        <f>C7-_xlfn.FORECAST.ETS.CONFINT(A7,$B$2:$B$6,$A$2:$A$6,0.95,1,1)</f>
        <v>36497.715181461303</v>
      </c>
      <c r="E7" s="3">
        <f>C7+_xlfn.FORECAST.ETS.CONFINT(A7,$B$2:$B$6,$A$2:$A$6,0.95,1,1)</f>
        <v>49669.879141038196</v>
      </c>
      <c r="G7" t="s">
        <v>65</v>
      </c>
      <c r="H7" s="11">
        <f>_xlfn.FORECAST.ETS.STAT($B$2:$B$6,$A$2:$A$6,6,1,1)</f>
        <v>2589.1826276936758</v>
      </c>
    </row>
    <row r="8" spans="1:8" x14ac:dyDescent="0.25">
      <c r="A8" s="7">
        <v>1998</v>
      </c>
      <c r="C8" s="3">
        <f>_xlfn.FORECAST.ETS(A8,$B$2:$B$6,$A$2:$A$6,1,1)</f>
        <v>27938.347170972625</v>
      </c>
      <c r="D8" s="3">
        <f>C8-_xlfn.FORECAST.ETS.CONFINT(A8,$B$2:$B$6,$A$2:$A$6,0.95,1,1)</f>
        <v>21352.235553881954</v>
      </c>
      <c r="E8" s="3">
        <f>C8+_xlfn.FORECAST.ETS.CONFINT(A8,$B$2:$B$6,$A$2:$A$6,0.95,1,1)</f>
        <v>34524.458788063297</v>
      </c>
      <c r="G8" t="s">
        <v>66</v>
      </c>
      <c r="H8" s="11">
        <f>_xlfn.FORECAST.ETS.STAT($B$2:$B$6,$A$2:$A$6,7,1,1)</f>
        <v>3360.3076544970322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63"/>
  <sheetViews>
    <sheetView topLeftCell="A33" workbookViewId="0">
      <selection activeCell="D59" sqref="D59:E63"/>
    </sheetView>
  </sheetViews>
  <sheetFormatPr defaultRowHeight="15" x14ac:dyDescent="0.25"/>
  <cols>
    <col min="1" max="1" width="12.140625" customWidth="1"/>
    <col min="2" max="2" width="16.28515625" customWidth="1"/>
    <col min="3" max="3" width="11.28515625" customWidth="1"/>
    <col min="4" max="13" width="11" customWidth="1"/>
    <col min="14" max="14" width="11.140625" customWidth="1"/>
    <col min="15" max="15" width="11" customWidth="1"/>
    <col min="16" max="16" width="11.140625" customWidth="1"/>
    <col min="17" max="21" width="11" customWidth="1"/>
    <col min="22" max="22" width="12.7109375" customWidth="1"/>
    <col min="23" max="23" width="7.85546875" customWidth="1"/>
    <col min="24" max="24" width="14.7109375" bestFit="1" customWidth="1"/>
    <col min="25" max="25" width="18.28515625" bestFit="1" customWidth="1"/>
    <col min="26" max="26" width="12.140625" bestFit="1" customWidth="1"/>
    <col min="27" max="27" width="9" customWidth="1"/>
    <col min="28" max="28" width="5" customWidth="1"/>
    <col min="29" max="29" width="15.7109375" bestFit="1" customWidth="1"/>
    <col min="30" max="31" width="5.5703125" customWidth="1"/>
    <col min="32" max="32" width="14.7109375" bestFit="1" customWidth="1"/>
    <col min="33" max="33" width="18.28515625" bestFit="1" customWidth="1"/>
    <col min="34" max="34" width="12.140625" bestFit="1" customWidth="1"/>
    <col min="35" max="36" width="9" customWidth="1"/>
    <col min="37" max="37" width="8" customWidth="1"/>
    <col min="38" max="38" width="9" customWidth="1"/>
    <col min="39" max="39" width="15.7109375" bestFit="1" customWidth="1"/>
    <col min="40" max="40" width="8.140625" customWidth="1"/>
    <col min="41" max="41" width="7.85546875" customWidth="1"/>
    <col min="42" max="42" width="5" customWidth="1"/>
    <col min="43" max="43" width="7.85546875" customWidth="1"/>
    <col min="44" max="44" width="14.7109375" bestFit="1" customWidth="1"/>
    <col min="45" max="45" width="18.28515625" bestFit="1" customWidth="1"/>
    <col min="46" max="46" width="12.140625" bestFit="1" customWidth="1"/>
    <col min="47" max="50" width="9" customWidth="1"/>
    <col min="51" max="51" width="15.7109375" bestFit="1" customWidth="1"/>
    <col min="52" max="52" width="8.140625" customWidth="1"/>
    <col min="53" max="53" width="7.85546875" customWidth="1"/>
    <col min="54" max="54" width="5" customWidth="1"/>
    <col min="55" max="55" width="8.140625" customWidth="1"/>
    <col min="56" max="56" width="15.7109375" bestFit="1" customWidth="1"/>
    <col min="57" max="57" width="19.28515625" bestFit="1" customWidth="1"/>
    <col min="58" max="58" width="17.28515625" bestFit="1" customWidth="1"/>
    <col min="59" max="59" width="20.7109375" bestFit="1" customWidth="1"/>
  </cols>
  <sheetData>
    <row r="1" spans="1:59" x14ac:dyDescent="0.25">
      <c r="A1" s="1" t="s">
        <v>30</v>
      </c>
    </row>
    <row r="2" spans="1:59" x14ac:dyDescent="0.25">
      <c r="B2" s="5" t="s">
        <v>13</v>
      </c>
    </row>
    <row r="3" spans="1:59" x14ac:dyDescent="0.25">
      <c r="B3">
        <v>2</v>
      </c>
      <c r="L3" t="s">
        <v>33</v>
      </c>
      <c r="M3" t="s">
        <v>38</v>
      </c>
      <c r="N3">
        <v>12</v>
      </c>
      <c r="X3" t="s">
        <v>34</v>
      </c>
      <c r="Y3" t="s">
        <v>39</v>
      </c>
      <c r="Z3">
        <v>50</v>
      </c>
      <c r="AF3" t="s">
        <v>35</v>
      </c>
      <c r="AG3" t="s">
        <v>40</v>
      </c>
      <c r="AH3">
        <v>75</v>
      </c>
      <c r="AR3" t="s">
        <v>36</v>
      </c>
      <c r="AS3" t="s">
        <v>41</v>
      </c>
      <c r="AT3">
        <v>100</v>
      </c>
      <c r="BD3" t="s">
        <v>37</v>
      </c>
      <c r="BE3" t="s">
        <v>42</v>
      </c>
      <c r="BF3" t="s">
        <v>32</v>
      </c>
      <c r="BG3" t="s">
        <v>43</v>
      </c>
    </row>
    <row r="4" spans="1:59" x14ac:dyDescent="0.25">
      <c r="B4" t="s">
        <v>17</v>
      </c>
      <c r="G4" t="s">
        <v>44</v>
      </c>
      <c r="N4" t="s">
        <v>17</v>
      </c>
      <c r="S4" t="s">
        <v>44</v>
      </c>
      <c r="Z4" t="s">
        <v>17</v>
      </c>
      <c r="AC4" t="s">
        <v>44</v>
      </c>
      <c r="AH4" t="s">
        <v>17</v>
      </c>
      <c r="AM4" t="s">
        <v>44</v>
      </c>
      <c r="AT4" t="s">
        <v>17</v>
      </c>
      <c r="AY4" t="s">
        <v>44</v>
      </c>
    </row>
    <row r="5" spans="1:59" x14ac:dyDescent="0.25">
      <c r="A5" s="5" t="s">
        <v>31</v>
      </c>
      <c r="B5">
        <v>1992</v>
      </c>
      <c r="C5">
        <v>1993</v>
      </c>
      <c r="D5">
        <v>1994</v>
      </c>
      <c r="E5">
        <v>1995</v>
      </c>
      <c r="F5">
        <v>1996</v>
      </c>
      <c r="G5">
        <v>1992</v>
      </c>
      <c r="H5">
        <v>1993</v>
      </c>
      <c r="I5">
        <v>1994</v>
      </c>
      <c r="J5">
        <v>1995</v>
      </c>
      <c r="K5">
        <v>1996</v>
      </c>
      <c r="N5">
        <v>1992</v>
      </c>
      <c r="O5">
        <v>1993</v>
      </c>
      <c r="P5">
        <v>1994</v>
      </c>
      <c r="Q5">
        <v>1995</v>
      </c>
      <c r="R5">
        <v>1996</v>
      </c>
      <c r="S5">
        <v>1992</v>
      </c>
      <c r="T5">
        <v>1993</v>
      </c>
      <c r="U5">
        <v>1994</v>
      </c>
      <c r="V5">
        <v>1995</v>
      </c>
      <c r="W5">
        <v>1996</v>
      </c>
      <c r="Z5">
        <v>1992</v>
      </c>
      <c r="AA5">
        <v>1993</v>
      </c>
      <c r="AB5">
        <v>1994</v>
      </c>
      <c r="AC5">
        <v>1992</v>
      </c>
      <c r="AD5">
        <v>1993</v>
      </c>
      <c r="AE5">
        <v>1994</v>
      </c>
      <c r="AH5">
        <v>1992</v>
      </c>
      <c r="AI5">
        <v>1993</v>
      </c>
      <c r="AJ5">
        <v>1994</v>
      </c>
      <c r="AK5">
        <v>1995</v>
      </c>
      <c r="AL5">
        <v>1996</v>
      </c>
      <c r="AM5">
        <v>1992</v>
      </c>
      <c r="AN5">
        <v>1993</v>
      </c>
      <c r="AO5">
        <v>1994</v>
      </c>
      <c r="AP5">
        <v>1995</v>
      </c>
      <c r="AQ5">
        <v>1996</v>
      </c>
      <c r="AT5">
        <v>1992</v>
      </c>
      <c r="AU5">
        <v>1993</v>
      </c>
      <c r="AV5">
        <v>1994</v>
      </c>
      <c r="AW5">
        <v>1995</v>
      </c>
      <c r="AX5">
        <v>1996</v>
      </c>
      <c r="AY5">
        <v>1992</v>
      </c>
      <c r="AZ5">
        <v>1993</v>
      </c>
      <c r="BA5">
        <v>1994</v>
      </c>
      <c r="BB5">
        <v>1995</v>
      </c>
      <c r="BC5">
        <v>1996</v>
      </c>
    </row>
    <row r="6" spans="1:59" x14ac:dyDescent="0.25">
      <c r="A6" s="6">
        <v>7974600016</v>
      </c>
      <c r="B6" s="7">
        <v>1876.77</v>
      </c>
      <c r="C6" s="7">
        <v>1846.53</v>
      </c>
      <c r="D6" s="7">
        <v>1425.06</v>
      </c>
      <c r="E6" s="7">
        <v>1992.9399999999996</v>
      </c>
      <c r="F6" s="7">
        <v>2035.43</v>
      </c>
      <c r="G6" s="8">
        <v>-5.8290766405410921E-2</v>
      </c>
      <c r="H6" s="8">
        <v>-7.3464329081658078E-2</v>
      </c>
      <c r="I6" s="8">
        <v>-0.28494585888185281</v>
      </c>
      <c r="J6" s="8"/>
      <c r="K6" s="8">
        <v>2.1320260519634548E-2</v>
      </c>
      <c r="L6" s="7">
        <v>9176.73</v>
      </c>
      <c r="M6" s="8"/>
      <c r="N6" s="7">
        <v>2940.8399999999997</v>
      </c>
      <c r="O6" s="7">
        <v>2640.3299999999995</v>
      </c>
      <c r="P6" s="7">
        <v>2165.9399999999996</v>
      </c>
      <c r="Q6" s="7">
        <v>1987.6299999999992</v>
      </c>
      <c r="R6" s="7">
        <v>2825.4099999999994</v>
      </c>
      <c r="S6" s="8">
        <v>0.47957114754758223</v>
      </c>
      <c r="T6" s="8">
        <v>0.32838103671206437</v>
      </c>
      <c r="U6" s="8">
        <v>8.9709855455995566E-2</v>
      </c>
      <c r="V6" s="8"/>
      <c r="W6" s="8">
        <v>0.42149695868949477</v>
      </c>
      <c r="X6" s="7">
        <v>12560.149999999998</v>
      </c>
      <c r="Y6" s="8"/>
      <c r="Z6" s="7">
        <v>1188.8100000000002</v>
      </c>
      <c r="AA6" s="7">
        <v>561.3299999999997</v>
      </c>
      <c r="AB6" s="7">
        <v>0</v>
      </c>
      <c r="AC6" s="8" t="e">
        <v>#N/A</v>
      </c>
      <c r="AD6" s="8" t="e">
        <v>#N/A</v>
      </c>
      <c r="AE6" s="8" t="e">
        <v>#N/A</v>
      </c>
      <c r="AF6" s="7">
        <v>1750.1399999999999</v>
      </c>
      <c r="AG6" s="8"/>
      <c r="AH6" s="7">
        <v>1271.9700000000005</v>
      </c>
      <c r="AI6" s="7">
        <v>1476.0900000000001</v>
      </c>
      <c r="AJ6" s="7">
        <v>1071.6299999999997</v>
      </c>
      <c r="AK6" s="7">
        <v>1724.8699999999997</v>
      </c>
      <c r="AL6" s="7">
        <v>2102.4299999999998</v>
      </c>
      <c r="AM6" s="8">
        <v>-0.26257051256036645</v>
      </c>
      <c r="AN6" s="8">
        <v>-0.14423115944969742</v>
      </c>
      <c r="AO6" s="8">
        <v>-0.37871839616898673</v>
      </c>
      <c r="AP6" s="8"/>
      <c r="AQ6" s="8">
        <v>0.21889185851687387</v>
      </c>
      <c r="AR6" s="7">
        <v>7646.99</v>
      </c>
      <c r="AS6" s="8"/>
      <c r="AT6" s="7">
        <v>1547.9099999999999</v>
      </c>
      <c r="AU6" s="7">
        <v>1355.13</v>
      </c>
      <c r="AV6" s="7">
        <v>1340.0099999999995</v>
      </c>
      <c r="AW6" s="7">
        <v>1721.7999999999995</v>
      </c>
      <c r="AX6" s="7">
        <v>1814.7099999999998</v>
      </c>
      <c r="AY6" s="8">
        <v>-0.10099314670693443</v>
      </c>
      <c r="AZ6" s="8">
        <v>-0.21295737019398275</v>
      </c>
      <c r="BA6" s="8">
        <v>-0.22173887791845748</v>
      </c>
      <c r="BB6" s="8"/>
      <c r="BC6" s="8">
        <v>5.3960971076780308E-2</v>
      </c>
      <c r="BD6" s="7">
        <v>7779.5599999999986</v>
      </c>
      <c r="BE6" s="8"/>
      <c r="BF6" s="7">
        <v>38913.570000000007</v>
      </c>
      <c r="BG6" s="8"/>
    </row>
    <row r="7" spans="1:59" x14ac:dyDescent="0.25">
      <c r="A7" s="6">
        <v>4400004898</v>
      </c>
      <c r="B7" s="7"/>
      <c r="C7" s="7">
        <v>1626.8400000000001</v>
      </c>
      <c r="D7" s="7">
        <v>2470.6799999999998</v>
      </c>
      <c r="E7" s="7">
        <v>2302.8200000000006</v>
      </c>
      <c r="F7" s="7">
        <v>2025.7099999999991</v>
      </c>
      <c r="G7" s="8" t="e">
        <v>#NULL!</v>
      </c>
      <c r="H7" s="8">
        <v>-0.29354443682094139</v>
      </c>
      <c r="I7" s="8">
        <v>7.2893235250692273E-2</v>
      </c>
      <c r="J7" s="8"/>
      <c r="K7" s="8">
        <v>-0.1203350674390536</v>
      </c>
      <c r="L7" s="7">
        <v>8426.0499999999993</v>
      </c>
      <c r="M7" s="8"/>
      <c r="N7" s="7"/>
      <c r="O7" s="7">
        <v>1645.0699999999997</v>
      </c>
      <c r="P7" s="7">
        <v>2165.6400000000003</v>
      </c>
      <c r="Q7" s="7">
        <v>3626.4599999999996</v>
      </c>
      <c r="R7" s="7">
        <v>2162.88</v>
      </c>
      <c r="S7" s="8" t="e">
        <v>#NULL!</v>
      </c>
      <c r="T7" s="8">
        <v>-0.54637028948340804</v>
      </c>
      <c r="U7" s="8">
        <v>-0.40282258731655646</v>
      </c>
      <c r="V7" s="8"/>
      <c r="W7" s="8">
        <v>-0.40358366009827756</v>
      </c>
      <c r="X7" s="7">
        <v>9600.0499999999993</v>
      </c>
      <c r="Y7" s="8"/>
      <c r="Z7" s="7"/>
      <c r="AA7" s="7">
        <v>1198.76</v>
      </c>
      <c r="AB7" s="7">
        <v>0</v>
      </c>
      <c r="AC7" s="8" t="e">
        <v>#N/A</v>
      </c>
      <c r="AD7" s="8" t="e">
        <v>#N/A</v>
      </c>
      <c r="AE7" s="8" t="e">
        <v>#N/A</v>
      </c>
      <c r="AF7" s="7">
        <v>1198.76</v>
      </c>
      <c r="AG7" s="8"/>
      <c r="AH7" s="7"/>
      <c r="AI7" s="7">
        <v>1430.7700000000004</v>
      </c>
      <c r="AJ7" s="7">
        <v>1991.7400000000009</v>
      </c>
      <c r="AK7" s="7">
        <v>2977.8400000000011</v>
      </c>
      <c r="AL7" s="7">
        <v>1486.1999999999998</v>
      </c>
      <c r="AM7" s="8" t="e">
        <v>#NULL!</v>
      </c>
      <c r="AN7" s="8">
        <v>-0.51952757703570374</v>
      </c>
      <c r="AO7" s="8">
        <v>-0.33114606560459925</v>
      </c>
      <c r="AP7" s="8"/>
      <c r="AQ7" s="8">
        <v>-0.50091341374956366</v>
      </c>
      <c r="AR7" s="7">
        <v>7886.550000000002</v>
      </c>
      <c r="AS7" s="8"/>
      <c r="AT7" s="7"/>
      <c r="AU7" s="7">
        <v>1379.1400000000003</v>
      </c>
      <c r="AV7" s="7">
        <v>3776.68</v>
      </c>
      <c r="AW7" s="7">
        <v>2709.8200000000011</v>
      </c>
      <c r="AX7" s="7">
        <v>3074.3199999999997</v>
      </c>
      <c r="AY7" s="8" t="e">
        <v>#NULL!</v>
      </c>
      <c r="AZ7" s="8">
        <v>-0.49105844668649584</v>
      </c>
      <c r="BA7" s="8">
        <v>0.39370142666302499</v>
      </c>
      <c r="BB7" s="8"/>
      <c r="BC7" s="8">
        <v>0.1345107793137546</v>
      </c>
      <c r="BD7" s="7">
        <v>10939.960000000001</v>
      </c>
      <c r="BE7" s="8"/>
      <c r="BF7" s="7">
        <v>38051.370000000003</v>
      </c>
      <c r="BG7" s="8"/>
    </row>
    <row r="8" spans="1:59" x14ac:dyDescent="0.25">
      <c r="A8" s="6">
        <v>4400004713</v>
      </c>
      <c r="B8" s="7">
        <v>2557.8399999999992</v>
      </c>
      <c r="C8" s="7">
        <v>3455.5499999999997</v>
      </c>
      <c r="D8" s="7">
        <v>3112.24</v>
      </c>
      <c r="E8" s="7">
        <v>2805.1099999999997</v>
      </c>
      <c r="F8" s="7">
        <v>2120.6799999999989</v>
      </c>
      <c r="G8" s="8">
        <v>-8.8149840826206624E-2</v>
      </c>
      <c r="H8" s="8">
        <v>0.23187682479474964</v>
      </c>
      <c r="I8" s="8">
        <v>0.10948946743621467</v>
      </c>
      <c r="J8" s="8"/>
      <c r="K8" s="8">
        <v>-0.24399399667036259</v>
      </c>
      <c r="L8" s="7">
        <v>14051.419999999996</v>
      </c>
      <c r="M8" s="8"/>
      <c r="N8" s="7">
        <v>2343.7999999999997</v>
      </c>
      <c r="O8" s="7">
        <v>3000.0399999999991</v>
      </c>
      <c r="P8" s="7">
        <v>3155.39</v>
      </c>
      <c r="Q8" s="7">
        <v>3143.2000000000003</v>
      </c>
      <c r="R8" s="7">
        <v>2391.09</v>
      </c>
      <c r="S8" s="8">
        <v>-0.25432680071264968</v>
      </c>
      <c r="T8" s="8">
        <v>-4.5545940442861164E-2</v>
      </c>
      <c r="U8" s="8">
        <v>3.8782132858232372E-3</v>
      </c>
      <c r="V8" s="8"/>
      <c r="W8" s="8">
        <v>-0.2392816238228557</v>
      </c>
      <c r="X8" s="7">
        <v>14033.519999999999</v>
      </c>
      <c r="Y8" s="8"/>
      <c r="Z8" s="7">
        <v>1024.7199999999998</v>
      </c>
      <c r="AA8" s="7">
        <v>1434.45</v>
      </c>
      <c r="AB8" s="7">
        <v>0</v>
      </c>
      <c r="AC8" s="8" t="e">
        <v>#N/A</v>
      </c>
      <c r="AD8" s="8" t="e">
        <v>#N/A</v>
      </c>
      <c r="AE8" s="8" t="e">
        <v>#N/A</v>
      </c>
      <c r="AF8" s="7">
        <v>2459.17</v>
      </c>
      <c r="AG8" s="8"/>
      <c r="AH8" s="7">
        <v>1550.17</v>
      </c>
      <c r="AI8" s="7">
        <v>2854.34</v>
      </c>
      <c r="AJ8" s="7">
        <v>2558.7399999999989</v>
      </c>
      <c r="AK8" s="7">
        <v>2425.5</v>
      </c>
      <c r="AL8" s="7">
        <v>1893.0100000000007</v>
      </c>
      <c r="AM8" s="8">
        <v>-0.36088641517212944</v>
      </c>
      <c r="AN8" s="8">
        <v>0.17680478251906828</v>
      </c>
      <c r="AO8" s="8">
        <v>5.4933003504431609E-2</v>
      </c>
      <c r="AP8" s="8"/>
      <c r="AQ8" s="8">
        <v>-0.21953823953823925</v>
      </c>
      <c r="AR8" s="7">
        <v>11281.76</v>
      </c>
      <c r="AS8" s="8"/>
      <c r="AT8" s="7">
        <v>1459.2399999999998</v>
      </c>
      <c r="AU8" s="7">
        <v>1600.7999999999997</v>
      </c>
      <c r="AV8" s="7">
        <v>2221.87</v>
      </c>
      <c r="AW8" s="7">
        <v>2287.1400000000003</v>
      </c>
      <c r="AX8" s="7">
        <v>1927.61</v>
      </c>
      <c r="AY8" s="8">
        <v>-0.36198046468515283</v>
      </c>
      <c r="AZ8" s="8">
        <v>-0.30008657100133812</v>
      </c>
      <c r="BA8" s="8">
        <v>-2.8537824531948384E-2</v>
      </c>
      <c r="BB8" s="8"/>
      <c r="BC8" s="8">
        <v>-0.15719632379303425</v>
      </c>
      <c r="BD8" s="7">
        <v>9496.66</v>
      </c>
      <c r="BE8" s="8"/>
      <c r="BF8" s="7">
        <v>51322.53</v>
      </c>
      <c r="BG8" s="8"/>
    </row>
    <row r="9" spans="1:59" x14ac:dyDescent="0.25">
      <c r="A9" s="6">
        <v>4400003732</v>
      </c>
      <c r="B9" s="7">
        <v>1793.3800000000012</v>
      </c>
      <c r="C9" s="7">
        <v>1977.8400000000001</v>
      </c>
      <c r="D9" s="7">
        <v>1681.38</v>
      </c>
      <c r="E9" s="7">
        <v>2068.9600000000009</v>
      </c>
      <c r="F9" s="7">
        <v>1928.1600000000003</v>
      </c>
      <c r="G9" s="8">
        <v>-0.13319735519294698</v>
      </c>
      <c r="H9" s="8">
        <v>-4.4041450777202437E-2</v>
      </c>
      <c r="I9" s="8">
        <v>-0.18733083288222133</v>
      </c>
      <c r="J9" s="8"/>
      <c r="K9" s="8">
        <v>-6.8053514809373106E-2</v>
      </c>
      <c r="L9" s="7">
        <v>9449.720000000003</v>
      </c>
      <c r="M9" s="8"/>
      <c r="N9" s="7">
        <v>982.69000000000051</v>
      </c>
      <c r="O9" s="7">
        <v>1893.8000000000009</v>
      </c>
      <c r="P9" s="7">
        <v>1833.3900000000008</v>
      </c>
      <c r="Q9" s="7">
        <v>2454.41</v>
      </c>
      <c r="R9" s="7">
        <v>1659.66</v>
      </c>
      <c r="S9" s="8">
        <v>-0.59962271992046945</v>
      </c>
      <c r="T9" s="8">
        <v>-0.2284092714746106</v>
      </c>
      <c r="U9" s="8">
        <v>-0.2530221112202114</v>
      </c>
      <c r="V9" s="8"/>
      <c r="W9" s="8">
        <v>-0.32380490627075337</v>
      </c>
      <c r="X9" s="7">
        <v>8823.9500000000025</v>
      </c>
      <c r="Y9" s="8"/>
      <c r="Z9" s="7">
        <v>1037.3000000000004</v>
      </c>
      <c r="AA9" s="7">
        <v>1055.6300000000003</v>
      </c>
      <c r="AB9" s="7">
        <v>0</v>
      </c>
      <c r="AC9" s="8" t="e">
        <v>#N/A</v>
      </c>
      <c r="AD9" s="8" t="e">
        <v>#N/A</v>
      </c>
      <c r="AE9" s="8" t="e">
        <v>#N/A</v>
      </c>
      <c r="AF9" s="7">
        <v>2092.9300000000007</v>
      </c>
      <c r="AG9" s="8"/>
      <c r="AH9" s="7">
        <v>1287.2100000000009</v>
      </c>
      <c r="AI9" s="7">
        <v>1454.7099999999998</v>
      </c>
      <c r="AJ9" s="7">
        <v>1626.450000000001</v>
      </c>
      <c r="AK9" s="7">
        <v>1712.350000000001</v>
      </c>
      <c r="AL9" s="7">
        <v>1267.1400000000003</v>
      </c>
      <c r="AM9" s="8">
        <v>-0.24827868134435124</v>
      </c>
      <c r="AN9" s="8">
        <v>-0.15045989429731135</v>
      </c>
      <c r="AO9" s="8">
        <v>-5.0164977954273389E-2</v>
      </c>
      <c r="AP9" s="8"/>
      <c r="AQ9" s="8">
        <v>-0.25999941600724175</v>
      </c>
      <c r="AR9" s="7">
        <v>7347.8600000000033</v>
      </c>
      <c r="AS9" s="8"/>
      <c r="AT9" s="7">
        <v>1698.4900000000016</v>
      </c>
      <c r="AU9" s="7">
        <v>1836.3399999999997</v>
      </c>
      <c r="AV9" s="7">
        <v>2239.7099999999991</v>
      </c>
      <c r="AW9" s="7">
        <v>3818.5699999999993</v>
      </c>
      <c r="AX9" s="7">
        <v>3036.1199999999994</v>
      </c>
      <c r="AY9" s="8">
        <v>-0.555202602021175</v>
      </c>
      <c r="AZ9" s="8">
        <v>-0.51910270074923337</v>
      </c>
      <c r="BA9" s="8">
        <v>-0.41346891637445443</v>
      </c>
      <c r="BB9" s="8"/>
      <c r="BC9" s="8">
        <v>-0.20490654878658765</v>
      </c>
      <c r="BD9" s="7">
        <v>12629.23</v>
      </c>
      <c r="BE9" s="8"/>
      <c r="BF9" s="7">
        <v>40343.69000000001</v>
      </c>
      <c r="BG9" s="8"/>
    </row>
    <row r="10" spans="1:59" x14ac:dyDescent="0.25">
      <c r="A10" s="6">
        <v>4400003721</v>
      </c>
      <c r="B10" s="7">
        <v>1978.88</v>
      </c>
      <c r="C10" s="7">
        <v>2100.5</v>
      </c>
      <c r="D10" s="7">
        <v>1582.9199999999998</v>
      </c>
      <c r="E10" s="7">
        <v>1974.3800000000006</v>
      </c>
      <c r="F10" s="7">
        <v>1500.4600000000005</v>
      </c>
      <c r="G10" s="8">
        <v>2.2791965072577439E-3</v>
      </c>
      <c r="H10" s="8">
        <v>6.3878280776749868E-2</v>
      </c>
      <c r="I10" s="8">
        <v>-0.19826983660693515</v>
      </c>
      <c r="J10" s="8"/>
      <c r="K10" s="8">
        <v>-0.24003484638215539</v>
      </c>
      <c r="L10" s="7">
        <v>9137.1400000000012</v>
      </c>
      <c r="M10" s="8"/>
      <c r="N10" s="7">
        <v>2273.8000000000006</v>
      </c>
      <c r="O10" s="7">
        <v>1691.1199999999997</v>
      </c>
      <c r="P10" s="7">
        <v>1606.3000000000004</v>
      </c>
      <c r="Q10" s="7">
        <v>1870.3700000000001</v>
      </c>
      <c r="R10" s="7">
        <v>1897.7100000000005</v>
      </c>
      <c r="S10" s="8">
        <v>0.2156952902366914</v>
      </c>
      <c r="T10" s="8">
        <v>-9.5836652640921546E-2</v>
      </c>
      <c r="U10" s="8">
        <v>-0.14118596855167678</v>
      </c>
      <c r="V10" s="8"/>
      <c r="W10" s="8">
        <v>1.4617428637114779E-2</v>
      </c>
      <c r="X10" s="7">
        <v>9339.3000000000011</v>
      </c>
      <c r="Y10" s="8"/>
      <c r="Z10" s="7">
        <v>1145.49</v>
      </c>
      <c r="AA10" s="7">
        <v>637.14</v>
      </c>
      <c r="AB10" s="7">
        <v>0</v>
      </c>
      <c r="AC10" s="8" t="e">
        <v>#N/A</v>
      </c>
      <c r="AD10" s="8" t="e">
        <v>#N/A</v>
      </c>
      <c r="AE10" s="8" t="e">
        <v>#N/A</v>
      </c>
      <c r="AF10" s="7">
        <v>1782.63</v>
      </c>
      <c r="AG10" s="8"/>
      <c r="AH10" s="7">
        <v>1752.0800000000008</v>
      </c>
      <c r="AI10" s="7">
        <v>1393.6999999999998</v>
      </c>
      <c r="AJ10" s="7">
        <v>1299.3800000000003</v>
      </c>
      <c r="AK10" s="7">
        <v>2307.0300000000007</v>
      </c>
      <c r="AL10" s="7">
        <v>2023.0400000000002</v>
      </c>
      <c r="AM10" s="8">
        <v>-0.24054737042864621</v>
      </c>
      <c r="AN10" s="8">
        <v>-0.39588995375005986</v>
      </c>
      <c r="AO10" s="8">
        <v>-0.43677368738161187</v>
      </c>
      <c r="AP10" s="8"/>
      <c r="AQ10" s="8">
        <v>-0.12309766236243151</v>
      </c>
      <c r="AR10" s="7">
        <v>8775.2300000000014</v>
      </c>
      <c r="AS10" s="8"/>
      <c r="AT10" s="7">
        <v>3234.9099999999994</v>
      </c>
      <c r="AU10" s="7">
        <v>2416.6000000000004</v>
      </c>
      <c r="AV10" s="7">
        <v>2089.4599999999991</v>
      </c>
      <c r="AW10" s="7">
        <v>3141.3199999999997</v>
      </c>
      <c r="AX10" s="7">
        <v>3186.3</v>
      </c>
      <c r="AY10" s="8">
        <v>2.9793207950797658E-2</v>
      </c>
      <c r="AZ10" s="8">
        <v>-0.23070556326639738</v>
      </c>
      <c r="BA10" s="8">
        <v>-0.33484649765066937</v>
      </c>
      <c r="BB10" s="8"/>
      <c r="BC10" s="8">
        <v>1.4318821387187704E-2</v>
      </c>
      <c r="BD10" s="7">
        <v>14068.59</v>
      </c>
      <c r="BE10" s="8"/>
      <c r="BF10" s="7">
        <v>43102.890000000014</v>
      </c>
      <c r="BG10" s="8"/>
    </row>
    <row r="11" spans="1:59" x14ac:dyDescent="0.25">
      <c r="A11" s="6">
        <v>4400000720</v>
      </c>
      <c r="B11" s="7">
        <v>7889.2999999999993</v>
      </c>
      <c r="C11" s="7">
        <v>12081.150000000001</v>
      </c>
      <c r="D11" s="7">
        <v>5830.5699999999988</v>
      </c>
      <c r="E11" s="7">
        <v>4903.0600000000004</v>
      </c>
      <c r="F11" s="7">
        <v>6557.420000000001</v>
      </c>
      <c r="G11" s="8">
        <v>0.60905638519618333</v>
      </c>
      <c r="H11" s="8">
        <v>1.4640020721753355</v>
      </c>
      <c r="I11" s="8">
        <v>0.18916962060427536</v>
      </c>
      <c r="J11" s="8"/>
      <c r="K11" s="8">
        <v>0.33741377833434638</v>
      </c>
      <c r="L11" s="7">
        <v>37261.5</v>
      </c>
      <c r="M11" s="8"/>
      <c r="N11" s="7">
        <v>6439.6266666666661</v>
      </c>
      <c r="O11" s="7">
        <v>9587.8899999999976</v>
      </c>
      <c r="P11" s="7">
        <v>5048.5499999999993</v>
      </c>
      <c r="Q11" s="7">
        <v>4320.2899999999981</v>
      </c>
      <c r="R11" s="7">
        <v>6864.59</v>
      </c>
      <c r="S11" s="8">
        <v>0.4905542606321957</v>
      </c>
      <c r="T11" s="8">
        <v>1.219270002708152</v>
      </c>
      <c r="U11" s="8">
        <v>0.16856738783739089</v>
      </c>
      <c r="V11" s="8"/>
      <c r="W11" s="8">
        <v>0.58891879943244618</v>
      </c>
      <c r="X11" s="7">
        <v>32260.946666666659</v>
      </c>
      <c r="Y11" s="8"/>
      <c r="Z11" s="7">
        <v>4405.2999999999993</v>
      </c>
      <c r="AA11" s="7">
        <v>9397.23</v>
      </c>
      <c r="AB11" s="7">
        <v>0</v>
      </c>
      <c r="AC11" s="8" t="e">
        <v>#N/A</v>
      </c>
      <c r="AD11" s="8" t="e">
        <v>#N/A</v>
      </c>
      <c r="AE11" s="8" t="e">
        <v>#N/A</v>
      </c>
      <c r="AF11" s="7">
        <v>13802.529999999999</v>
      </c>
      <c r="AG11" s="8"/>
      <c r="AH11" s="7">
        <v>4192.2966666666671</v>
      </c>
      <c r="AI11" s="7">
        <v>7633.68</v>
      </c>
      <c r="AJ11" s="7">
        <v>4245.6100000000006</v>
      </c>
      <c r="AK11" s="7">
        <v>3841.52</v>
      </c>
      <c r="AL11" s="7">
        <v>4764.57</v>
      </c>
      <c r="AM11" s="8">
        <v>9.1311945965833086E-2</v>
      </c>
      <c r="AN11" s="8">
        <v>0.98715091942772659</v>
      </c>
      <c r="AO11" s="8">
        <v>0.10519013307232569</v>
      </c>
      <c r="AP11" s="8"/>
      <c r="AQ11" s="8">
        <v>0.24028249234677934</v>
      </c>
      <c r="AR11" s="7">
        <v>24677.676666666666</v>
      </c>
      <c r="AS11" s="8"/>
      <c r="AT11" s="7">
        <v>10829.09</v>
      </c>
      <c r="AU11" s="7">
        <v>16755.22</v>
      </c>
      <c r="AV11" s="7">
        <v>9630.9599999999991</v>
      </c>
      <c r="AW11" s="7">
        <v>8026.3499999999985</v>
      </c>
      <c r="AX11" s="7">
        <v>13376.410000000002</v>
      </c>
      <c r="AY11" s="8">
        <v>0.34919234770474777</v>
      </c>
      <c r="AZ11" s="8">
        <v>1.0875267089025527</v>
      </c>
      <c r="BA11" s="8">
        <v>0.19991777084228832</v>
      </c>
      <c r="BB11" s="8"/>
      <c r="BC11" s="8">
        <v>0.66656201137503401</v>
      </c>
      <c r="BD11" s="7">
        <v>58618.030000000006</v>
      </c>
      <c r="BE11" s="8"/>
      <c r="BF11" s="7">
        <v>166620.68333333335</v>
      </c>
      <c r="BG11" s="8"/>
    </row>
    <row r="12" spans="1:59" x14ac:dyDescent="0.25">
      <c r="A12" s="6">
        <v>4400000655</v>
      </c>
      <c r="B12" s="7">
        <v>2032.4</v>
      </c>
      <c r="C12" s="7">
        <v>2945.6099999999992</v>
      </c>
      <c r="D12" s="7">
        <v>1710.5100000000002</v>
      </c>
      <c r="E12" s="7">
        <v>1440.7299999999996</v>
      </c>
      <c r="F12" s="7">
        <v>1921.4400000000003</v>
      </c>
      <c r="G12" s="8">
        <v>0.41067375566553116</v>
      </c>
      <c r="H12" s="8">
        <v>1.0445260388830664</v>
      </c>
      <c r="I12" s="8">
        <v>0.18725229571120247</v>
      </c>
      <c r="J12" s="8"/>
      <c r="K12" s="8">
        <v>0.33365724320309903</v>
      </c>
      <c r="L12" s="7">
        <v>10050.689999999999</v>
      </c>
      <c r="M12" s="8"/>
      <c r="N12" s="7">
        <v>1104.5433333333335</v>
      </c>
      <c r="O12" s="7">
        <v>2019.4399999999996</v>
      </c>
      <c r="P12" s="7">
        <v>1385.8799999999999</v>
      </c>
      <c r="Q12" s="7">
        <v>931.98999999999978</v>
      </c>
      <c r="R12" s="7">
        <v>1538.49</v>
      </c>
      <c r="S12" s="8">
        <v>0.18514504805130289</v>
      </c>
      <c r="T12" s="8">
        <v>1.1668043648537003</v>
      </c>
      <c r="U12" s="8">
        <v>0.48701166321527078</v>
      </c>
      <c r="V12" s="8"/>
      <c r="W12" s="8">
        <v>0.65075805534394182</v>
      </c>
      <c r="X12" s="7">
        <v>6980.3433333333323</v>
      </c>
      <c r="Y12" s="8"/>
      <c r="Z12" s="7">
        <v>868.24999999999989</v>
      </c>
      <c r="AA12" s="7">
        <v>1400.4999999999995</v>
      </c>
      <c r="AB12" s="7">
        <v>0</v>
      </c>
      <c r="AC12" s="8" t="e">
        <v>#N/A</v>
      </c>
      <c r="AD12" s="8" t="e">
        <v>#N/A</v>
      </c>
      <c r="AE12" s="8" t="e">
        <v>#N/A</v>
      </c>
      <c r="AF12" s="7">
        <v>2268.7499999999995</v>
      </c>
      <c r="AG12" s="8"/>
      <c r="AH12" s="7">
        <v>688.44333333333338</v>
      </c>
      <c r="AI12" s="7">
        <v>1824.8099999999993</v>
      </c>
      <c r="AJ12" s="7">
        <v>883.9899999999999</v>
      </c>
      <c r="AK12" s="7">
        <v>558.64999999999986</v>
      </c>
      <c r="AL12" s="7">
        <v>1020.9999999999999</v>
      </c>
      <c r="AM12" s="8">
        <v>0.23233390017601996</v>
      </c>
      <c r="AN12" s="8">
        <v>2.2664637966526442</v>
      </c>
      <c r="AO12" s="8">
        <v>0.58236820907544995</v>
      </c>
      <c r="AP12" s="8"/>
      <c r="AQ12" s="8">
        <v>0.82762015573256986</v>
      </c>
      <c r="AR12" s="7">
        <v>4976.8933333333325</v>
      </c>
      <c r="AS12" s="8"/>
      <c r="AT12" s="7">
        <v>1017.59</v>
      </c>
      <c r="AU12" s="7">
        <v>1765.1000000000004</v>
      </c>
      <c r="AV12" s="7">
        <v>1429.3799999999997</v>
      </c>
      <c r="AW12" s="7">
        <v>1298.57</v>
      </c>
      <c r="AX12" s="7">
        <v>2370.8000000000011</v>
      </c>
      <c r="AY12" s="8">
        <v>-0.21637647566168933</v>
      </c>
      <c r="AZ12" s="8">
        <v>0.35926442163302746</v>
      </c>
      <c r="BA12" s="8">
        <v>0.10073388419569197</v>
      </c>
      <c r="BB12" s="8"/>
      <c r="BC12" s="8">
        <v>0.82570057832846999</v>
      </c>
      <c r="BD12" s="7">
        <v>7881.4400000000005</v>
      </c>
      <c r="BE12" s="8"/>
      <c r="BF12" s="7">
        <v>32158.116666666669</v>
      </c>
      <c r="BG12" s="8"/>
    </row>
    <row r="13" spans="1:59" x14ac:dyDescent="0.25">
      <c r="A13" s="6">
        <v>4400000551</v>
      </c>
      <c r="B13" s="7">
        <v>7503.5799999999972</v>
      </c>
      <c r="C13" s="7">
        <v>9321.9299999999967</v>
      </c>
      <c r="D13" s="7">
        <v>7594.9400000000005</v>
      </c>
      <c r="E13" s="7">
        <v>8565.1199999999972</v>
      </c>
      <c r="F13" s="7">
        <v>7655.2299999999977</v>
      </c>
      <c r="G13" s="8">
        <v>-0.12393755137114253</v>
      </c>
      <c r="H13" s="8">
        <v>8.8359532616005348E-2</v>
      </c>
      <c r="I13" s="8">
        <v>-0.1132710341477991</v>
      </c>
      <c r="J13" s="8"/>
      <c r="K13" s="8">
        <v>-0.106232020100127</v>
      </c>
      <c r="L13" s="7">
        <v>40640.799999999988</v>
      </c>
      <c r="M13" s="8"/>
      <c r="N13" s="7">
        <v>7287.2199999999993</v>
      </c>
      <c r="O13" s="7">
        <v>8848.399999999996</v>
      </c>
      <c r="P13" s="7">
        <v>8356.6000000000022</v>
      </c>
      <c r="Q13" s="7">
        <v>8874.07</v>
      </c>
      <c r="R13" s="7">
        <v>7656.6499999999987</v>
      </c>
      <c r="S13" s="8">
        <v>-0.17881873818890323</v>
      </c>
      <c r="T13" s="8">
        <v>-2.8926974883006005E-3</v>
      </c>
      <c r="U13" s="8">
        <v>-5.8312589375562461E-2</v>
      </c>
      <c r="V13" s="8"/>
      <c r="W13" s="8">
        <v>-0.13718846031189758</v>
      </c>
      <c r="X13" s="7">
        <v>41022.939999999995</v>
      </c>
      <c r="Y13" s="8"/>
      <c r="Z13" s="7">
        <v>7646.9599999999991</v>
      </c>
      <c r="AA13" s="7">
        <v>8425.369999999999</v>
      </c>
      <c r="AB13" s="7">
        <v>0</v>
      </c>
      <c r="AC13" s="8" t="e">
        <v>#N/A</v>
      </c>
      <c r="AD13" s="8" t="e">
        <v>#N/A</v>
      </c>
      <c r="AE13" s="8" t="e">
        <v>#N/A</v>
      </c>
      <c r="AF13" s="7">
        <v>16072.329999999998</v>
      </c>
      <c r="AG13" s="8"/>
      <c r="AH13" s="7">
        <v>4597.6100000000006</v>
      </c>
      <c r="AI13" s="7">
        <v>7865.44</v>
      </c>
      <c r="AJ13" s="7">
        <v>6220.91</v>
      </c>
      <c r="AK13" s="7">
        <v>6377.02</v>
      </c>
      <c r="AL13" s="7">
        <v>4569.4500000000025</v>
      </c>
      <c r="AM13" s="8">
        <v>-0.27903472154705483</v>
      </c>
      <c r="AN13" s="8">
        <v>0.2334036901248544</v>
      </c>
      <c r="AO13" s="8">
        <v>-2.4480086309906599E-2</v>
      </c>
      <c r="AP13" s="8"/>
      <c r="AQ13" s="8">
        <v>-0.28345057722886202</v>
      </c>
      <c r="AR13" s="7">
        <v>29630.43</v>
      </c>
      <c r="AS13" s="8"/>
      <c r="AT13" s="7">
        <v>15239.329999999994</v>
      </c>
      <c r="AU13" s="7">
        <v>18535.210000000003</v>
      </c>
      <c r="AV13" s="7">
        <v>12604.369999999999</v>
      </c>
      <c r="AW13" s="7">
        <v>20449.510000000006</v>
      </c>
      <c r="AX13" s="7">
        <v>17847.639999999996</v>
      </c>
      <c r="AY13" s="8">
        <v>-0.25478263293350351</v>
      </c>
      <c r="AZ13" s="8">
        <v>-9.3611044959023587E-2</v>
      </c>
      <c r="BA13" s="8">
        <v>-0.38363462009603189</v>
      </c>
      <c r="BB13" s="8"/>
      <c r="BC13" s="8">
        <v>-0.12723385548113422</v>
      </c>
      <c r="BD13" s="7">
        <v>84676.06</v>
      </c>
      <c r="BE13" s="8"/>
      <c r="BF13" s="7">
        <v>212042.55999999997</v>
      </c>
      <c r="BG13" s="8"/>
    </row>
    <row r="14" spans="1:59" x14ac:dyDescent="0.25">
      <c r="A14" s="6">
        <v>4400000527</v>
      </c>
      <c r="B14" s="7">
        <v>3891.7399999999993</v>
      </c>
      <c r="C14" s="7">
        <v>3782.5599999999995</v>
      </c>
      <c r="D14" s="7">
        <v>2202.81</v>
      </c>
      <c r="E14" s="7">
        <v>2004.9199999999994</v>
      </c>
      <c r="F14" s="7">
        <v>2158.1299999999997</v>
      </c>
      <c r="G14" s="8">
        <v>0.94109490652993666</v>
      </c>
      <c r="H14" s="8">
        <v>0.88663886838377626</v>
      </c>
      <c r="I14" s="8">
        <v>9.8702192606189079E-2</v>
      </c>
      <c r="J14" s="8"/>
      <c r="K14" s="8">
        <v>7.6417014145202952E-2</v>
      </c>
      <c r="L14" s="7">
        <v>14040.159999999998</v>
      </c>
      <c r="M14" s="8"/>
      <c r="N14" s="7">
        <v>3274.0399999999995</v>
      </c>
      <c r="O14" s="7">
        <v>2773.1299999999997</v>
      </c>
      <c r="P14" s="7">
        <v>2039.2800000000002</v>
      </c>
      <c r="Q14" s="7">
        <v>2090.0800000000004</v>
      </c>
      <c r="R14" s="7">
        <v>2487.19</v>
      </c>
      <c r="S14" s="8">
        <v>0.56646635535481848</v>
      </c>
      <c r="T14" s="8">
        <v>0.32680567251014275</v>
      </c>
      <c r="U14" s="8">
        <v>-2.4305289749674736E-2</v>
      </c>
      <c r="V14" s="8"/>
      <c r="W14" s="8">
        <v>0.18999751205695456</v>
      </c>
      <c r="X14" s="7">
        <v>12663.72</v>
      </c>
      <c r="Y14" s="8"/>
      <c r="Z14" s="7">
        <v>1807.6799999999998</v>
      </c>
      <c r="AA14" s="7">
        <v>1332.0500000000002</v>
      </c>
      <c r="AB14" s="7">
        <v>0</v>
      </c>
      <c r="AC14" s="8" t="e">
        <v>#N/A</v>
      </c>
      <c r="AD14" s="8" t="e">
        <v>#N/A</v>
      </c>
      <c r="AE14" s="8" t="e">
        <v>#N/A</v>
      </c>
      <c r="AF14" s="7">
        <v>3139.73</v>
      </c>
      <c r="AG14" s="8"/>
      <c r="AH14" s="7">
        <v>2808.9599999999996</v>
      </c>
      <c r="AI14" s="7">
        <v>2867.5500000000011</v>
      </c>
      <c r="AJ14" s="7">
        <v>1775.1400000000006</v>
      </c>
      <c r="AK14" s="7">
        <v>2084.3400000000011</v>
      </c>
      <c r="AL14" s="7">
        <v>2275.46</v>
      </c>
      <c r="AM14" s="8">
        <v>0.34764961570569014</v>
      </c>
      <c r="AN14" s="8">
        <v>0.37575923313854726</v>
      </c>
      <c r="AO14" s="8">
        <v>-0.1483443200245643</v>
      </c>
      <c r="AP14" s="8"/>
      <c r="AQ14" s="8">
        <v>9.1693293800435088E-2</v>
      </c>
      <c r="AR14" s="7">
        <v>11811.45</v>
      </c>
      <c r="AS14" s="8"/>
      <c r="AT14" s="7">
        <v>3692.4499999999989</v>
      </c>
      <c r="AU14" s="7">
        <v>2748.4500000000007</v>
      </c>
      <c r="AV14" s="7">
        <v>1959.27</v>
      </c>
      <c r="AW14" s="7">
        <v>2618.110000000001</v>
      </c>
      <c r="AX14" s="7">
        <v>2461.8100000000009</v>
      </c>
      <c r="AY14" s="8">
        <v>0.41034945055784416</v>
      </c>
      <c r="AZ14" s="8">
        <v>4.9784004491789741E-2</v>
      </c>
      <c r="BA14" s="8">
        <v>-0.25164718059974595</v>
      </c>
      <c r="BB14" s="8"/>
      <c r="BC14" s="8">
        <v>-5.9699554258606444E-2</v>
      </c>
      <c r="BD14" s="7">
        <v>13480.090000000002</v>
      </c>
      <c r="BE14" s="8"/>
      <c r="BF14" s="7">
        <v>55135.149999999987</v>
      </c>
      <c r="BG14" s="8"/>
    </row>
    <row r="15" spans="1:59" x14ac:dyDescent="0.25">
      <c r="A15" s="6">
        <v>4400000516</v>
      </c>
      <c r="B15" s="7">
        <v>3767.31</v>
      </c>
      <c r="C15" s="7">
        <v>2419.3000000000002</v>
      </c>
      <c r="D15" s="7">
        <v>3638.3900000000003</v>
      </c>
      <c r="E15" s="7">
        <v>4784.8400000000011</v>
      </c>
      <c r="F15" s="7">
        <v>3943.7800000000007</v>
      </c>
      <c r="G15" s="8">
        <v>-0.21265705854323255</v>
      </c>
      <c r="H15" s="8">
        <v>-0.4943822572959598</v>
      </c>
      <c r="I15" s="8">
        <v>-0.23960048820859223</v>
      </c>
      <c r="J15" s="8"/>
      <c r="K15" s="8">
        <v>-0.17577599250967643</v>
      </c>
      <c r="L15" s="7">
        <v>18553.620000000003</v>
      </c>
      <c r="M15" s="8"/>
      <c r="N15" s="7">
        <v>2659.0299999999997</v>
      </c>
      <c r="O15" s="7">
        <v>2146.79</v>
      </c>
      <c r="P15" s="7">
        <v>3705.33</v>
      </c>
      <c r="Q15" s="7">
        <v>4324.4399999999996</v>
      </c>
      <c r="R15" s="7">
        <v>2694.0200000000004</v>
      </c>
      <c r="S15" s="8">
        <v>-0.38511576065340253</v>
      </c>
      <c r="T15" s="8">
        <v>-0.50356809205353747</v>
      </c>
      <c r="U15" s="8">
        <v>-0.14316535782667808</v>
      </c>
      <c r="V15" s="8"/>
      <c r="W15" s="8">
        <v>-0.37702453959356569</v>
      </c>
      <c r="X15" s="7">
        <v>15529.61</v>
      </c>
      <c r="Y15" s="8"/>
      <c r="Z15" s="7">
        <v>2344.4399999999996</v>
      </c>
      <c r="AA15" s="7">
        <v>1327.29</v>
      </c>
      <c r="AB15" s="7">
        <v>0</v>
      </c>
      <c r="AC15" s="8" t="e">
        <v>#N/A</v>
      </c>
      <c r="AD15" s="8" t="e">
        <v>#N/A</v>
      </c>
      <c r="AE15" s="8" t="e">
        <v>#N/A</v>
      </c>
      <c r="AF15" s="7">
        <v>3671.7299999999996</v>
      </c>
      <c r="AG15" s="8"/>
      <c r="AH15" s="7">
        <v>2025.3999999999994</v>
      </c>
      <c r="AI15" s="7">
        <v>1466.2899999999997</v>
      </c>
      <c r="AJ15" s="7">
        <v>2640.99</v>
      </c>
      <c r="AK15" s="7">
        <v>3435.0600000000009</v>
      </c>
      <c r="AL15" s="7">
        <v>2054.9</v>
      </c>
      <c r="AM15" s="8">
        <v>-0.41037420015953174</v>
      </c>
      <c r="AN15" s="8">
        <v>-0.57313991604222359</v>
      </c>
      <c r="AO15" s="8">
        <v>-0.23116626783811661</v>
      </c>
      <c r="AP15" s="8"/>
      <c r="AQ15" s="8">
        <v>-0.40178628612018435</v>
      </c>
      <c r="AR15" s="7">
        <v>11622.64</v>
      </c>
      <c r="AS15" s="8"/>
      <c r="AT15" s="7">
        <v>3386.6000000000008</v>
      </c>
      <c r="AU15" s="7">
        <v>2429.2900000000004</v>
      </c>
      <c r="AV15" s="7">
        <v>3136.55</v>
      </c>
      <c r="AW15" s="7">
        <v>7070.1799999999985</v>
      </c>
      <c r="AX15" s="7">
        <v>4545.1899999999978</v>
      </c>
      <c r="AY15" s="8">
        <v>-0.52100229414244026</v>
      </c>
      <c r="AZ15" s="8">
        <v>-0.65640337304000729</v>
      </c>
      <c r="BA15" s="8">
        <v>-0.55636914477424892</v>
      </c>
      <c r="BB15" s="8"/>
      <c r="BC15" s="8">
        <v>-0.35713235023719359</v>
      </c>
      <c r="BD15" s="7">
        <v>20567.809999999998</v>
      </c>
      <c r="BE15" s="8"/>
      <c r="BF15" s="7">
        <v>69945.41</v>
      </c>
      <c r="BG15" s="8"/>
    </row>
    <row r="16" spans="1:59" x14ac:dyDescent="0.25">
      <c r="A16" s="6">
        <v>3828112409</v>
      </c>
      <c r="B16" s="7">
        <v>396.26</v>
      </c>
      <c r="C16" s="7">
        <v>468.43000000000006</v>
      </c>
      <c r="D16" s="7">
        <v>488.40000000000003</v>
      </c>
      <c r="E16" s="7">
        <v>581.5</v>
      </c>
      <c r="F16" s="7">
        <v>732.59000000000026</v>
      </c>
      <c r="G16" s="8">
        <v>-0.31855546001719692</v>
      </c>
      <c r="H16" s="8">
        <v>-0.19444539982803086</v>
      </c>
      <c r="I16" s="8">
        <v>-0.16010318142734303</v>
      </c>
      <c r="J16" s="8"/>
      <c r="K16" s="8">
        <v>0.25982803095442863</v>
      </c>
      <c r="L16" s="7">
        <v>2667.1800000000003</v>
      </c>
      <c r="M16" s="8"/>
      <c r="N16" s="7">
        <v>2504.62</v>
      </c>
      <c r="O16" s="7">
        <v>2716.9300000000007</v>
      </c>
      <c r="P16" s="7">
        <v>2929.2099999999996</v>
      </c>
      <c r="Q16" s="7">
        <v>3936.8400000000006</v>
      </c>
      <c r="R16" s="7">
        <v>3419.5299999999997</v>
      </c>
      <c r="S16" s="8">
        <v>-0.36379939240609233</v>
      </c>
      <c r="T16" s="8">
        <v>-0.30987035287184639</v>
      </c>
      <c r="U16" s="8">
        <v>-0.25594893366253157</v>
      </c>
      <c r="V16" s="8"/>
      <c r="W16" s="8">
        <v>-0.13140234299590553</v>
      </c>
      <c r="X16" s="7">
        <v>15507.130000000001</v>
      </c>
      <c r="Y16" s="8"/>
      <c r="Z16" s="7">
        <v>274.59999999999997</v>
      </c>
      <c r="AA16" s="7">
        <v>215.12999999999997</v>
      </c>
      <c r="AB16" s="7">
        <v>0</v>
      </c>
      <c r="AC16" s="8" t="e">
        <v>#N/A</v>
      </c>
      <c r="AD16" s="8" t="e">
        <v>#N/A</v>
      </c>
      <c r="AE16" s="8" t="e">
        <v>#N/A</v>
      </c>
      <c r="AF16" s="7">
        <v>489.7299999999999</v>
      </c>
      <c r="AG16" s="8"/>
      <c r="AH16" s="7">
        <v>804.06999999999994</v>
      </c>
      <c r="AI16" s="7">
        <v>862.64999999999975</v>
      </c>
      <c r="AJ16" s="7">
        <v>694.18000000000006</v>
      </c>
      <c r="AK16" s="7">
        <v>953.95999999999981</v>
      </c>
      <c r="AL16" s="7">
        <v>934.66000000000042</v>
      </c>
      <c r="AM16" s="8">
        <v>-0.15712398842718761</v>
      </c>
      <c r="AN16" s="8">
        <v>-9.5716801543041713E-2</v>
      </c>
      <c r="AO16" s="8">
        <v>-0.2723174975889972</v>
      </c>
      <c r="AP16" s="8"/>
      <c r="AQ16" s="8">
        <v>-2.0231456245544246E-2</v>
      </c>
      <c r="AR16" s="7">
        <v>4249.5200000000004</v>
      </c>
      <c r="AS16" s="8"/>
      <c r="AT16" s="7">
        <v>768.47</v>
      </c>
      <c r="AU16" s="7">
        <v>655.06000000000017</v>
      </c>
      <c r="AV16" s="7">
        <v>887.12999999999965</v>
      </c>
      <c r="AW16" s="7">
        <v>1486.3999999999999</v>
      </c>
      <c r="AX16" s="7">
        <v>2289.8799999999992</v>
      </c>
      <c r="AY16" s="8">
        <v>-0.48299919268030134</v>
      </c>
      <c r="AZ16" s="8">
        <v>-0.55929763186221726</v>
      </c>
      <c r="BA16" s="8">
        <v>-0.40316872981700769</v>
      </c>
      <c r="BB16" s="8"/>
      <c r="BC16" s="8">
        <v>0.5405543595263721</v>
      </c>
      <c r="BD16" s="7">
        <v>6086.9399999999987</v>
      </c>
      <c r="BE16" s="8"/>
      <c r="BF16" s="7">
        <v>29000.500000000007</v>
      </c>
      <c r="BG16" s="8"/>
    </row>
    <row r="17" spans="1:59" x14ac:dyDescent="0.25">
      <c r="A17" s="6">
        <v>3828112289</v>
      </c>
      <c r="B17" s="7">
        <v>1121.4899999999996</v>
      </c>
      <c r="C17" s="7">
        <v>1156.4000000000003</v>
      </c>
      <c r="D17" s="7">
        <v>834.72999999999968</v>
      </c>
      <c r="E17" s="7">
        <v>671.95000000000016</v>
      </c>
      <c r="F17" s="7">
        <v>356.81</v>
      </c>
      <c r="G17" s="8">
        <v>0.66900811072252298</v>
      </c>
      <c r="H17" s="8">
        <v>0.72096138105513807</v>
      </c>
      <c r="I17" s="8">
        <v>0.2422501674231706</v>
      </c>
      <c r="J17" s="8"/>
      <c r="K17" s="8">
        <v>-0.46899322866284704</v>
      </c>
      <c r="L17" s="7">
        <v>4141.38</v>
      </c>
      <c r="M17" s="8"/>
      <c r="N17" s="7">
        <v>2841.76</v>
      </c>
      <c r="O17" s="7">
        <v>5623.0499999999984</v>
      </c>
      <c r="P17" s="7">
        <v>3448.34</v>
      </c>
      <c r="Q17" s="7">
        <v>1088.9900000000002</v>
      </c>
      <c r="R17" s="7">
        <v>551.45000000000027</v>
      </c>
      <c r="S17" s="8">
        <v>1.6095372776609516</v>
      </c>
      <c r="T17" s="8">
        <v>4.1635460380719715</v>
      </c>
      <c r="U17" s="8">
        <v>2.1665488204666703</v>
      </c>
      <c r="V17" s="8"/>
      <c r="W17" s="8">
        <v>-0.49361334814828406</v>
      </c>
      <c r="X17" s="7">
        <v>13553.589999999998</v>
      </c>
      <c r="Y17" s="8"/>
      <c r="Z17" s="7">
        <v>1074.0900000000001</v>
      </c>
      <c r="AA17" s="7">
        <v>883.17</v>
      </c>
      <c r="AB17" s="7">
        <v>0</v>
      </c>
      <c r="AC17" s="8" t="e">
        <v>#N/A</v>
      </c>
      <c r="AD17" s="8" t="e">
        <v>#N/A</v>
      </c>
      <c r="AE17" s="8" t="e">
        <v>#N/A</v>
      </c>
      <c r="AF17" s="7">
        <v>1957.2600000000002</v>
      </c>
      <c r="AG17" s="8"/>
      <c r="AH17" s="7">
        <v>925.02999999999986</v>
      </c>
      <c r="AI17" s="7">
        <v>844.23000000000013</v>
      </c>
      <c r="AJ17" s="7">
        <v>591.52</v>
      </c>
      <c r="AK17" s="7">
        <v>489.83000000000004</v>
      </c>
      <c r="AL17" s="7">
        <v>416.58000000000004</v>
      </c>
      <c r="AM17" s="8">
        <v>0.88847151052405893</v>
      </c>
      <c r="AN17" s="8">
        <v>0.72351632198926175</v>
      </c>
      <c r="AO17" s="8">
        <v>0.20760263764979672</v>
      </c>
      <c r="AP17" s="8"/>
      <c r="AQ17" s="8">
        <v>-0.14954167772492497</v>
      </c>
      <c r="AR17" s="7">
        <v>3267.1899999999996</v>
      </c>
      <c r="AS17" s="8"/>
      <c r="AT17" s="7">
        <v>1354.0799999999997</v>
      </c>
      <c r="AU17" s="7">
        <v>1635.47</v>
      </c>
      <c r="AV17" s="7">
        <v>1301.7500000000002</v>
      </c>
      <c r="AW17" s="7">
        <v>1519.1700000000005</v>
      </c>
      <c r="AX17" s="7">
        <v>813.28000000000009</v>
      </c>
      <c r="AY17" s="8">
        <v>-0.1086711822903301</v>
      </c>
      <c r="AZ17" s="8">
        <v>7.6554960932614158E-2</v>
      </c>
      <c r="BA17" s="8">
        <v>-0.14311762343911494</v>
      </c>
      <c r="BB17" s="8"/>
      <c r="BC17" s="8">
        <v>-0.4646550418978786</v>
      </c>
      <c r="BD17" s="7">
        <v>6623.7500000000009</v>
      </c>
      <c r="BE17" s="8"/>
      <c r="BF17" s="7">
        <v>29543.170000000002</v>
      </c>
      <c r="BG17" s="8"/>
    </row>
    <row r="18" spans="1:59" x14ac:dyDescent="0.25">
      <c r="A18" s="6">
        <v>3828112277</v>
      </c>
      <c r="B18" s="7">
        <v>1897.9500000000003</v>
      </c>
      <c r="C18" s="7">
        <v>1929.1099999999997</v>
      </c>
      <c r="D18" s="7">
        <v>1443.9199999999998</v>
      </c>
      <c r="E18" s="7">
        <v>1370.33</v>
      </c>
      <c r="F18" s="7">
        <v>1361.3299999999995</v>
      </c>
      <c r="G18" s="8">
        <v>0.38503134281523455</v>
      </c>
      <c r="H18" s="8">
        <v>0.40777039107368279</v>
      </c>
      <c r="I18" s="8">
        <v>5.3702392854275922E-2</v>
      </c>
      <c r="J18" s="8"/>
      <c r="K18" s="8">
        <v>-6.5677610502582993E-3</v>
      </c>
      <c r="L18" s="7">
        <v>8002.6399999999994</v>
      </c>
      <c r="M18" s="8"/>
      <c r="N18" s="7">
        <v>1642.2133333333334</v>
      </c>
      <c r="O18" s="7">
        <v>1683.2199999999993</v>
      </c>
      <c r="P18" s="7">
        <v>1193.7899999999997</v>
      </c>
      <c r="Q18" s="7">
        <v>1121.8400000000001</v>
      </c>
      <c r="R18" s="7">
        <v>1168.0700000000002</v>
      </c>
      <c r="S18" s="8">
        <v>0.46385699683852705</v>
      </c>
      <c r="T18" s="8">
        <v>0.50041004064750694</v>
      </c>
      <c r="U18" s="8">
        <v>6.4135705626470418E-2</v>
      </c>
      <c r="V18" s="8"/>
      <c r="W18" s="8">
        <v>4.1209085074520445E-2</v>
      </c>
      <c r="X18" s="7">
        <v>6809.1333333333332</v>
      </c>
      <c r="Y18" s="8"/>
      <c r="Z18" s="7">
        <v>875.70999999999981</v>
      </c>
      <c r="AA18" s="7">
        <v>729.93000000000006</v>
      </c>
      <c r="AB18" s="7">
        <v>0</v>
      </c>
      <c r="AC18" s="8" t="e">
        <v>#N/A</v>
      </c>
      <c r="AD18" s="8" t="e">
        <v>#N/A</v>
      </c>
      <c r="AE18" s="8" t="e">
        <v>#N/A</v>
      </c>
      <c r="AF18" s="7">
        <v>1605.6399999999999</v>
      </c>
      <c r="AG18" s="8"/>
      <c r="AH18" s="7">
        <v>1572.1000000000004</v>
      </c>
      <c r="AI18" s="7">
        <v>1563.29</v>
      </c>
      <c r="AJ18" s="7">
        <v>964.57</v>
      </c>
      <c r="AK18" s="7">
        <v>1182.1300000000001</v>
      </c>
      <c r="AL18" s="7">
        <v>970.93000000000018</v>
      </c>
      <c r="AM18" s="8">
        <v>0.32988757581653477</v>
      </c>
      <c r="AN18" s="8">
        <v>0.32243492678470204</v>
      </c>
      <c r="AO18" s="8">
        <v>-0.18404067234568114</v>
      </c>
      <c r="AP18" s="8"/>
      <c r="AQ18" s="8">
        <v>-0.17866055340783155</v>
      </c>
      <c r="AR18" s="7">
        <v>6253.02</v>
      </c>
      <c r="AS18" s="8"/>
      <c r="AT18" s="7">
        <v>1463.1200000000006</v>
      </c>
      <c r="AU18" s="7">
        <v>1756.8000000000004</v>
      </c>
      <c r="AV18" s="7">
        <v>1430.0199999999998</v>
      </c>
      <c r="AW18" s="7">
        <v>1963.72</v>
      </c>
      <c r="AX18" s="7">
        <v>1774.73</v>
      </c>
      <c r="AY18" s="8">
        <v>-0.25492432729717041</v>
      </c>
      <c r="AZ18" s="8">
        <v>-0.10537143788320108</v>
      </c>
      <c r="BA18" s="8">
        <v>-0.27178009084798255</v>
      </c>
      <c r="BB18" s="8"/>
      <c r="BC18" s="8">
        <v>-9.6240808261870328E-2</v>
      </c>
      <c r="BD18" s="7">
        <v>8388.3900000000012</v>
      </c>
      <c r="BE18" s="8"/>
      <c r="BF18" s="7">
        <v>31058.82333333333</v>
      </c>
      <c r="BG18" s="8"/>
    </row>
    <row r="19" spans="1:59" x14ac:dyDescent="0.25">
      <c r="A19" s="6">
        <v>3828112271</v>
      </c>
      <c r="B19" s="7">
        <v>448.86999999999989</v>
      </c>
      <c r="C19" s="7">
        <v>449.91</v>
      </c>
      <c r="D19" s="7">
        <v>393.15</v>
      </c>
      <c r="E19" s="7">
        <v>531.11000000000013</v>
      </c>
      <c r="F19" s="7">
        <v>801.9</v>
      </c>
      <c r="G19" s="8">
        <v>-0.1548455122291055</v>
      </c>
      <c r="H19" s="8">
        <v>-0.15288734913671384</v>
      </c>
      <c r="I19" s="8">
        <v>-0.25975786560222952</v>
      </c>
      <c r="J19" s="8"/>
      <c r="K19" s="8">
        <v>0.50985671518141207</v>
      </c>
      <c r="L19" s="7">
        <v>2624.94</v>
      </c>
      <c r="M19" s="8"/>
      <c r="N19" s="7">
        <v>2629.8600000000006</v>
      </c>
      <c r="O19" s="7">
        <v>2420.2600000000002</v>
      </c>
      <c r="P19" s="7">
        <v>2603.3100000000004</v>
      </c>
      <c r="Q19" s="7">
        <v>3780.5499999999993</v>
      </c>
      <c r="R19" s="7">
        <v>3504.4199999999996</v>
      </c>
      <c r="S19" s="8">
        <v>-0.30437105712131801</v>
      </c>
      <c r="T19" s="8">
        <v>-0.35981272566160988</v>
      </c>
      <c r="U19" s="8">
        <v>-0.31139384481093996</v>
      </c>
      <c r="V19" s="8"/>
      <c r="W19" s="8">
        <v>-7.3039637089841347E-2</v>
      </c>
      <c r="X19" s="7">
        <v>14938.4</v>
      </c>
      <c r="Y19" s="8"/>
      <c r="Z19" s="7">
        <v>372.01</v>
      </c>
      <c r="AA19" s="7">
        <v>292.6699999999999</v>
      </c>
      <c r="AB19" s="7">
        <v>0</v>
      </c>
      <c r="AC19" s="8" t="e">
        <v>#N/A</v>
      </c>
      <c r="AD19" s="8" t="e">
        <v>#N/A</v>
      </c>
      <c r="AE19" s="8" t="e">
        <v>#N/A</v>
      </c>
      <c r="AF19" s="7">
        <v>664.67999999999984</v>
      </c>
      <c r="AG19" s="8"/>
      <c r="AH19" s="7">
        <v>664.03999999999985</v>
      </c>
      <c r="AI19" s="7">
        <v>778.5899999999998</v>
      </c>
      <c r="AJ19" s="7">
        <v>694.11999999999989</v>
      </c>
      <c r="AK19" s="7">
        <v>877.07</v>
      </c>
      <c r="AL19" s="7">
        <v>1056.3</v>
      </c>
      <c r="AM19" s="8">
        <v>-0.24288825293306143</v>
      </c>
      <c r="AN19" s="8">
        <v>-0.11228294206847828</v>
      </c>
      <c r="AO19" s="8">
        <v>-0.20859224463269768</v>
      </c>
      <c r="AP19" s="8"/>
      <c r="AQ19" s="8">
        <v>0.20435084998916836</v>
      </c>
      <c r="AR19" s="7">
        <v>4070.12</v>
      </c>
      <c r="AS19" s="8"/>
      <c r="AT19" s="7">
        <v>816.69999999999982</v>
      </c>
      <c r="AU19" s="7">
        <v>868.64</v>
      </c>
      <c r="AV19" s="7">
        <v>796.44</v>
      </c>
      <c r="AW19" s="7">
        <v>1596.6099999999997</v>
      </c>
      <c r="AX19" s="7">
        <v>2700.5299999999993</v>
      </c>
      <c r="AY19" s="8">
        <v>-0.48847871427587203</v>
      </c>
      <c r="AZ19" s="8">
        <v>-0.45594728831712178</v>
      </c>
      <c r="BA19" s="8">
        <v>-0.50116809991168776</v>
      </c>
      <c r="BB19" s="8"/>
      <c r="BC19" s="8">
        <v>0.69141493539436671</v>
      </c>
      <c r="BD19" s="7">
        <v>6778.9199999999983</v>
      </c>
      <c r="BE19" s="8"/>
      <c r="BF19" s="7">
        <v>29077.059999999994</v>
      </c>
      <c r="BG19" s="8"/>
    </row>
    <row r="20" spans="1:59" x14ac:dyDescent="0.25">
      <c r="A20" s="6">
        <v>3828112267</v>
      </c>
      <c r="B20" s="7">
        <v>386.12</v>
      </c>
      <c r="C20" s="7">
        <v>491.97000000000008</v>
      </c>
      <c r="D20" s="7">
        <v>531.24000000000012</v>
      </c>
      <c r="E20" s="7">
        <v>472.94999999999993</v>
      </c>
      <c r="F20" s="7">
        <v>576.49</v>
      </c>
      <c r="G20" s="8">
        <v>-0.18359234591394427</v>
      </c>
      <c r="H20" s="8">
        <v>4.0215667618141777E-2</v>
      </c>
      <c r="I20" s="8">
        <v>0.12324770060260112</v>
      </c>
      <c r="J20" s="8"/>
      <c r="K20" s="8">
        <v>0.2189237762977061</v>
      </c>
      <c r="L20" s="7">
        <v>2458.7700000000004</v>
      </c>
      <c r="M20" s="8"/>
      <c r="N20" s="7">
        <v>2640.1000000000004</v>
      </c>
      <c r="O20" s="7">
        <v>2801.059999999999</v>
      </c>
      <c r="P20" s="7">
        <v>2315.9599999999996</v>
      </c>
      <c r="Q20" s="7">
        <v>3316.6200000000003</v>
      </c>
      <c r="R20" s="7">
        <v>3024.0199999999991</v>
      </c>
      <c r="S20" s="8">
        <v>-0.20397874944974098</v>
      </c>
      <c r="T20" s="8">
        <v>-0.15544741333043921</v>
      </c>
      <c r="U20" s="8">
        <v>-0.30171077784009043</v>
      </c>
      <c r="V20" s="8"/>
      <c r="W20" s="8">
        <v>-8.8222346847091695E-2</v>
      </c>
      <c r="X20" s="7">
        <v>14097.759999999998</v>
      </c>
      <c r="Y20" s="8"/>
      <c r="Z20" s="7">
        <v>273.58999999999997</v>
      </c>
      <c r="AA20" s="7">
        <v>323.67999999999984</v>
      </c>
      <c r="AB20" s="7">
        <v>0</v>
      </c>
      <c r="AC20" s="8" t="e">
        <v>#N/A</v>
      </c>
      <c r="AD20" s="8" t="e">
        <v>#N/A</v>
      </c>
      <c r="AE20" s="8" t="e">
        <v>#N/A</v>
      </c>
      <c r="AF20" s="7">
        <v>597.26999999999975</v>
      </c>
      <c r="AG20" s="8"/>
      <c r="AH20" s="7">
        <v>589.77</v>
      </c>
      <c r="AI20" s="7">
        <v>748.66999999999973</v>
      </c>
      <c r="AJ20" s="7">
        <v>678.61999999999989</v>
      </c>
      <c r="AK20" s="7">
        <v>824.43</v>
      </c>
      <c r="AL20" s="7">
        <v>1073.47</v>
      </c>
      <c r="AM20" s="8">
        <v>-0.28463301917688583</v>
      </c>
      <c r="AN20" s="8">
        <v>-9.1893793287483747E-2</v>
      </c>
      <c r="AO20" s="8">
        <v>-0.17686158921921821</v>
      </c>
      <c r="AP20" s="8"/>
      <c r="AQ20" s="8">
        <v>0.30207537328821138</v>
      </c>
      <c r="AR20" s="7">
        <v>3914.9599999999991</v>
      </c>
      <c r="AS20" s="8"/>
      <c r="AT20" s="7">
        <v>1061.47</v>
      </c>
      <c r="AU20" s="7">
        <v>692.84999999999968</v>
      </c>
      <c r="AV20" s="7">
        <v>885.94999999999993</v>
      </c>
      <c r="AW20" s="7">
        <v>1544.3499999999995</v>
      </c>
      <c r="AX20" s="7">
        <v>2767.63</v>
      </c>
      <c r="AY20" s="8">
        <v>-0.31267523553598575</v>
      </c>
      <c r="AZ20" s="8">
        <v>-0.55136465179525374</v>
      </c>
      <c r="BA20" s="8">
        <v>-0.42632822870463288</v>
      </c>
      <c r="BB20" s="8"/>
      <c r="BC20" s="8">
        <v>0.79210023634538873</v>
      </c>
      <c r="BD20" s="7">
        <v>6952.2499999999991</v>
      </c>
      <c r="BE20" s="8"/>
      <c r="BF20" s="7">
        <v>28021.01</v>
      </c>
      <c r="BG20" s="8"/>
    </row>
    <row r="21" spans="1:59" x14ac:dyDescent="0.25">
      <c r="A21" s="6">
        <v>3828112263</v>
      </c>
      <c r="B21" s="7">
        <v>430.04</v>
      </c>
      <c r="C21" s="7">
        <v>414.37000000000012</v>
      </c>
      <c r="D21" s="7">
        <v>391.94</v>
      </c>
      <c r="E21" s="7">
        <v>553.65000000000009</v>
      </c>
      <c r="F21" s="7">
        <v>772.39000000000021</v>
      </c>
      <c r="G21" s="8">
        <v>-0.22326379481621972</v>
      </c>
      <c r="H21" s="8">
        <v>-0.25156687437912029</v>
      </c>
      <c r="I21" s="8">
        <v>-0.29207983383003716</v>
      </c>
      <c r="J21" s="8"/>
      <c r="K21" s="8">
        <v>0.39508714892079849</v>
      </c>
      <c r="L21" s="7">
        <v>2562.3900000000003</v>
      </c>
      <c r="M21" s="8"/>
      <c r="N21" s="7">
        <v>2668.1499999999996</v>
      </c>
      <c r="O21" s="7">
        <v>2794.6700000000005</v>
      </c>
      <c r="P21" s="7">
        <v>2791.2799999999993</v>
      </c>
      <c r="Q21" s="7">
        <v>3489.67</v>
      </c>
      <c r="R21" s="7">
        <v>2962.02</v>
      </c>
      <c r="S21" s="8">
        <v>-0.2354148099963608</v>
      </c>
      <c r="T21" s="8">
        <v>-0.19915923282144143</v>
      </c>
      <c r="U21" s="8">
        <v>-0.20013067138153487</v>
      </c>
      <c r="V21" s="8"/>
      <c r="W21" s="8">
        <v>-0.15120340891832182</v>
      </c>
      <c r="X21" s="7">
        <v>14705.789999999999</v>
      </c>
      <c r="Y21" s="8"/>
      <c r="Z21" s="7">
        <v>275.27999999999997</v>
      </c>
      <c r="AA21" s="7">
        <v>198.47</v>
      </c>
      <c r="AB21" s="7">
        <v>0</v>
      </c>
      <c r="AC21" s="8" t="e">
        <v>#N/A</v>
      </c>
      <c r="AD21" s="8" t="e">
        <v>#N/A</v>
      </c>
      <c r="AE21" s="8" t="e">
        <v>#N/A</v>
      </c>
      <c r="AF21" s="7">
        <v>473.75</v>
      </c>
      <c r="AG21" s="8"/>
      <c r="AH21" s="7">
        <v>525.07000000000005</v>
      </c>
      <c r="AI21" s="7">
        <v>616.5499999999995</v>
      </c>
      <c r="AJ21" s="7">
        <v>638.67999999999995</v>
      </c>
      <c r="AK21" s="7">
        <v>675.43999999999994</v>
      </c>
      <c r="AL21" s="7">
        <v>926.22000000000014</v>
      </c>
      <c r="AM21" s="8">
        <v>-0.22262525168778857</v>
      </c>
      <c r="AN21" s="8">
        <v>-8.7187611038730975E-2</v>
      </c>
      <c r="AO21" s="8">
        <v>-5.44237830155158E-2</v>
      </c>
      <c r="AP21" s="8"/>
      <c r="AQ21" s="8">
        <v>0.37128390382565474</v>
      </c>
      <c r="AR21" s="7">
        <v>3381.9599999999996</v>
      </c>
      <c r="AS21" s="8"/>
      <c r="AT21" s="7">
        <v>1140.26</v>
      </c>
      <c r="AU21" s="7">
        <v>655.09</v>
      </c>
      <c r="AV21" s="7">
        <v>784.9</v>
      </c>
      <c r="AW21" s="7">
        <v>1388.15</v>
      </c>
      <c r="AX21" s="7">
        <v>2855.0499999999988</v>
      </c>
      <c r="AY21" s="8">
        <v>-0.17857580232683795</v>
      </c>
      <c r="AZ21" s="8">
        <v>-0.5280841407628859</v>
      </c>
      <c r="BA21" s="8">
        <v>-0.43457119187407706</v>
      </c>
      <c r="BB21" s="8"/>
      <c r="BC21" s="8">
        <v>1.0567301804560016</v>
      </c>
      <c r="BD21" s="7">
        <v>6823.4499999999989</v>
      </c>
      <c r="BE21" s="8"/>
      <c r="BF21" s="7">
        <v>27947.34</v>
      </c>
      <c r="BG21" s="8"/>
    </row>
    <row r="22" spans="1:59" x14ac:dyDescent="0.25">
      <c r="A22" s="6">
        <v>3010021196</v>
      </c>
      <c r="B22" s="7">
        <v>2048.21</v>
      </c>
      <c r="C22" s="7">
        <v>1689.6000000000004</v>
      </c>
      <c r="D22" s="7">
        <v>1293.4400000000003</v>
      </c>
      <c r="E22" s="7">
        <v>2454.09</v>
      </c>
      <c r="F22" s="7">
        <v>2173.3000000000011</v>
      </c>
      <c r="G22" s="8">
        <v>-0.16538920740478144</v>
      </c>
      <c r="H22" s="8">
        <v>-0.31151669254183822</v>
      </c>
      <c r="I22" s="8">
        <v>-0.47294516501024814</v>
      </c>
      <c r="J22" s="8"/>
      <c r="K22" s="8">
        <v>-0.11441715666499559</v>
      </c>
      <c r="L22" s="7">
        <v>9658.6400000000031</v>
      </c>
      <c r="M22" s="8"/>
      <c r="N22" s="7">
        <v>2360.5400000000004</v>
      </c>
      <c r="O22" s="7">
        <v>2610.3199999999993</v>
      </c>
      <c r="P22" s="7">
        <v>1126.1499999999999</v>
      </c>
      <c r="Q22" s="7">
        <v>3216.97</v>
      </c>
      <c r="R22" s="7">
        <v>2481.4499999999998</v>
      </c>
      <c r="S22" s="8">
        <v>-0.26622256346810802</v>
      </c>
      <c r="T22" s="8">
        <v>-0.18857807191238979</v>
      </c>
      <c r="U22" s="8">
        <v>-0.6499345657559753</v>
      </c>
      <c r="V22" s="8"/>
      <c r="W22" s="8">
        <v>-0.22863750672216404</v>
      </c>
      <c r="X22" s="7">
        <v>11795.43</v>
      </c>
      <c r="Y22" s="8"/>
      <c r="Z22" s="7">
        <v>2932.6299999999997</v>
      </c>
      <c r="AA22" s="7">
        <v>1607.9099999999994</v>
      </c>
      <c r="AB22" s="7">
        <v>0</v>
      </c>
      <c r="AC22" s="8" t="e">
        <v>#N/A</v>
      </c>
      <c r="AD22" s="8" t="e">
        <v>#N/A</v>
      </c>
      <c r="AE22" s="8" t="e">
        <v>#N/A</v>
      </c>
      <c r="AF22" s="7">
        <v>4540.5399999999991</v>
      </c>
      <c r="AG22" s="8"/>
      <c r="AH22" s="7">
        <v>876.2600000000001</v>
      </c>
      <c r="AI22" s="7">
        <v>1864.6600000000003</v>
      </c>
      <c r="AJ22" s="7">
        <v>849.48999999999978</v>
      </c>
      <c r="AK22" s="7">
        <v>3143.4099999999994</v>
      </c>
      <c r="AL22" s="7">
        <v>1650.8900000000003</v>
      </c>
      <c r="AM22" s="8">
        <v>-0.72123903658765465</v>
      </c>
      <c r="AN22" s="8">
        <v>-0.40680343957676512</v>
      </c>
      <c r="AO22" s="8">
        <v>-0.72975526577824723</v>
      </c>
      <c r="AP22" s="8"/>
      <c r="AQ22" s="8">
        <v>-0.4748092040172931</v>
      </c>
      <c r="AR22" s="7">
        <v>8384.7099999999991</v>
      </c>
      <c r="AS22" s="8"/>
      <c r="AT22" s="7">
        <v>3317.3700000000003</v>
      </c>
      <c r="AU22" s="7">
        <v>2615.11</v>
      </c>
      <c r="AV22" s="7">
        <v>1630.3700000000003</v>
      </c>
      <c r="AW22" s="7">
        <v>3623.35</v>
      </c>
      <c r="AX22" s="7">
        <v>3235.1099999999997</v>
      </c>
      <c r="AY22" s="8">
        <v>-8.4446713676569904E-2</v>
      </c>
      <c r="AZ22" s="8">
        <v>-0.27826182952240325</v>
      </c>
      <c r="BA22" s="8">
        <v>-0.55003794830750541</v>
      </c>
      <c r="BB22" s="8"/>
      <c r="BC22" s="8">
        <v>-0.10714946113403349</v>
      </c>
      <c r="BD22" s="7">
        <v>14421.310000000001</v>
      </c>
      <c r="BE22" s="8"/>
      <c r="BF22" s="7">
        <v>48800.630000000012</v>
      </c>
      <c r="BG22" s="8"/>
    </row>
    <row r="23" spans="1:59" x14ac:dyDescent="0.25">
      <c r="A23" s="6">
        <v>3010016584</v>
      </c>
      <c r="B23" s="7">
        <v>1437.5400000000004</v>
      </c>
      <c r="C23" s="7">
        <v>1157.8500000000001</v>
      </c>
      <c r="D23" s="7">
        <v>838.06999999999994</v>
      </c>
      <c r="E23" s="7">
        <v>793.83</v>
      </c>
      <c r="F23" s="7">
        <v>1082.9700000000003</v>
      </c>
      <c r="G23" s="8">
        <v>0.81089150069914262</v>
      </c>
      <c r="H23" s="8">
        <v>0.45856165677789967</v>
      </c>
      <c r="I23" s="8">
        <v>5.5729816207500213E-2</v>
      </c>
      <c r="J23" s="8"/>
      <c r="K23" s="8">
        <v>0.36423415592759179</v>
      </c>
      <c r="L23" s="7">
        <v>5310.26</v>
      </c>
      <c r="M23" s="8"/>
      <c r="N23" s="7">
        <v>2622.1000000000008</v>
      </c>
      <c r="O23" s="7">
        <v>1829.8999999999999</v>
      </c>
      <c r="P23" s="7">
        <v>1511.9299999999998</v>
      </c>
      <c r="Q23" s="7">
        <v>2240.5299999999997</v>
      </c>
      <c r="R23" s="7">
        <v>2003.68</v>
      </c>
      <c r="S23" s="8">
        <v>0.17030345498609753</v>
      </c>
      <c r="T23" s="8">
        <v>-0.18327360044275234</v>
      </c>
      <c r="U23" s="8">
        <v>-0.32519091464965877</v>
      </c>
      <c r="V23" s="8"/>
      <c r="W23" s="8">
        <v>-0.10571159502439142</v>
      </c>
      <c r="X23" s="7">
        <v>10208.14</v>
      </c>
      <c r="Y23" s="8"/>
      <c r="Z23" s="7">
        <v>1250.4899999999998</v>
      </c>
      <c r="AA23" s="7">
        <v>1166.0800000000004</v>
      </c>
      <c r="AB23" s="7">
        <v>0</v>
      </c>
      <c r="AC23" s="8" t="e">
        <v>#N/A</v>
      </c>
      <c r="AD23" s="8" t="e">
        <v>#N/A</v>
      </c>
      <c r="AE23" s="8" t="e">
        <v>#N/A</v>
      </c>
      <c r="AF23" s="7">
        <v>2416.5700000000002</v>
      </c>
      <c r="AG23" s="8"/>
      <c r="AH23" s="7">
        <v>1543.88</v>
      </c>
      <c r="AI23" s="7">
        <v>1178.7799999999997</v>
      </c>
      <c r="AJ23" s="7">
        <v>1650.34</v>
      </c>
      <c r="AK23" s="7">
        <v>1642.5799999999997</v>
      </c>
      <c r="AL23" s="7">
        <v>1788.2299999999998</v>
      </c>
      <c r="AM23" s="8">
        <v>-6.0088397520972864E-2</v>
      </c>
      <c r="AN23" s="8">
        <v>-0.2823606764967308</v>
      </c>
      <c r="AO23" s="8">
        <v>4.724275225559924E-3</v>
      </c>
      <c r="AP23" s="8"/>
      <c r="AQ23" s="8">
        <v>8.8671480232317523E-2</v>
      </c>
      <c r="AR23" s="7">
        <v>7803.8099999999995</v>
      </c>
      <c r="AS23" s="8"/>
      <c r="AT23" s="7">
        <v>3549.8</v>
      </c>
      <c r="AU23" s="7">
        <v>2467.09</v>
      </c>
      <c r="AV23" s="7">
        <v>1721.9299999999996</v>
      </c>
      <c r="AW23" s="7">
        <v>2366.7099999999991</v>
      </c>
      <c r="AX23" s="7">
        <v>3774.95</v>
      </c>
      <c r="AY23" s="8">
        <v>0.49988803021916561</v>
      </c>
      <c r="AZ23" s="8">
        <v>4.2413307925348288E-2</v>
      </c>
      <c r="BA23" s="8">
        <v>-0.27243726523317169</v>
      </c>
      <c r="BB23" s="8"/>
      <c r="BC23" s="8">
        <v>0.59502009118142962</v>
      </c>
      <c r="BD23" s="7">
        <v>13880.48</v>
      </c>
      <c r="BE23" s="8"/>
      <c r="BF23" s="7">
        <v>39619.259999999995</v>
      </c>
      <c r="BG23" s="8"/>
    </row>
    <row r="24" spans="1:59" x14ac:dyDescent="0.25">
      <c r="A24" s="6">
        <v>1470001110</v>
      </c>
      <c r="B24" s="7">
        <v>1984.5800000000011</v>
      </c>
      <c r="C24" s="7">
        <v>2088.85</v>
      </c>
      <c r="D24" s="7">
        <v>1552.78</v>
      </c>
      <c r="E24" s="7">
        <v>2481.559999999999</v>
      </c>
      <c r="F24" s="7">
        <v>2088.1200000000008</v>
      </c>
      <c r="G24" s="8">
        <v>-0.20026918551233827</v>
      </c>
      <c r="H24" s="8">
        <v>-0.15825126130337339</v>
      </c>
      <c r="I24" s="8">
        <v>-0.37427263495543101</v>
      </c>
      <c r="J24" s="8"/>
      <c r="K24" s="8">
        <v>-0.15854543109979141</v>
      </c>
      <c r="L24" s="7">
        <v>10195.890000000001</v>
      </c>
      <c r="M24" s="8"/>
      <c r="N24" s="7">
        <v>1737.82</v>
      </c>
      <c r="O24" s="7">
        <v>1873.85</v>
      </c>
      <c r="P24" s="7">
        <v>1928.7799999999997</v>
      </c>
      <c r="Q24" s="7">
        <v>3035.9199999999992</v>
      </c>
      <c r="R24" s="7">
        <v>2217.9499999999989</v>
      </c>
      <c r="S24" s="8">
        <v>-0.42758043690215802</v>
      </c>
      <c r="T24" s="8">
        <v>-0.38277359087195961</v>
      </c>
      <c r="U24" s="8">
        <v>-0.36468022872802963</v>
      </c>
      <c r="V24" s="8"/>
      <c r="W24" s="8">
        <v>-0.26943068328546221</v>
      </c>
      <c r="X24" s="7">
        <v>10794.319999999998</v>
      </c>
      <c r="Y24" s="8"/>
      <c r="Z24" s="7">
        <v>1278.78</v>
      </c>
      <c r="AA24" s="7">
        <v>995.22999999999979</v>
      </c>
      <c r="AB24" s="7">
        <v>0</v>
      </c>
      <c r="AC24" s="8" t="e">
        <v>#N/A</v>
      </c>
      <c r="AD24" s="8" t="e">
        <v>#N/A</v>
      </c>
      <c r="AE24" s="8" t="e">
        <v>#N/A</v>
      </c>
      <c r="AF24" s="7">
        <v>2274.0099999999998</v>
      </c>
      <c r="AG24" s="8"/>
      <c r="AH24" s="7">
        <v>1166.9899999999998</v>
      </c>
      <c r="AI24" s="7">
        <v>1560.6599999999999</v>
      </c>
      <c r="AJ24" s="7">
        <v>1387.0500000000002</v>
      </c>
      <c r="AK24" s="7">
        <v>2141.15</v>
      </c>
      <c r="AL24" s="7">
        <v>1510.5200000000002</v>
      </c>
      <c r="AM24" s="8">
        <v>-0.45497045979964051</v>
      </c>
      <c r="AN24" s="8">
        <v>-0.27111131868388494</v>
      </c>
      <c r="AO24" s="8">
        <v>-0.35219391448520648</v>
      </c>
      <c r="AP24" s="8"/>
      <c r="AQ24" s="8">
        <v>-0.29452864115078337</v>
      </c>
      <c r="AR24" s="7">
        <v>7766.3700000000008</v>
      </c>
      <c r="AS24" s="8"/>
      <c r="AT24" s="7">
        <v>2869.4199999999992</v>
      </c>
      <c r="AU24" s="7">
        <v>3107.1099999999997</v>
      </c>
      <c r="AV24" s="7">
        <v>2934.83</v>
      </c>
      <c r="AW24" s="7">
        <v>4877.3100000000004</v>
      </c>
      <c r="AX24" s="7">
        <v>4336.2800000000007</v>
      </c>
      <c r="AY24" s="8">
        <v>-0.41167979890554446</v>
      </c>
      <c r="AZ24" s="8">
        <v>-0.36294596816687902</v>
      </c>
      <c r="BA24" s="8">
        <v>-0.39826871779731049</v>
      </c>
      <c r="BB24" s="8"/>
      <c r="BC24" s="8">
        <v>-0.1109279500380332</v>
      </c>
      <c r="BD24" s="7">
        <v>18124.949999999997</v>
      </c>
      <c r="BE24" s="8"/>
      <c r="BF24" s="7">
        <v>49155.54</v>
      </c>
      <c r="BG24" s="8"/>
    </row>
    <row r="25" spans="1:59" x14ac:dyDescent="0.25">
      <c r="A25" s="6">
        <v>1470001100</v>
      </c>
      <c r="B25" s="7">
        <v>2084.2400000000002</v>
      </c>
      <c r="C25" s="7">
        <v>1298.4000000000003</v>
      </c>
      <c r="D25" s="7">
        <v>1216.8300000000004</v>
      </c>
      <c r="E25" s="7">
        <v>1160.74</v>
      </c>
      <c r="F25" s="7">
        <v>1251.7000000000003</v>
      </c>
      <c r="G25" s="8">
        <v>0.79561314333959388</v>
      </c>
      <c r="H25" s="8">
        <v>0.11859675724107062</v>
      </c>
      <c r="I25" s="8">
        <v>4.832262177576406E-2</v>
      </c>
      <c r="J25" s="8"/>
      <c r="K25" s="8">
        <v>7.8363802401916247E-2</v>
      </c>
      <c r="L25" s="7">
        <v>7011.9100000000017</v>
      </c>
      <c r="M25" s="8"/>
      <c r="N25" s="7">
        <v>2313.6999999999994</v>
      </c>
      <c r="O25" s="7">
        <v>1939.4100000000003</v>
      </c>
      <c r="P25" s="7">
        <v>1995.8700000000001</v>
      </c>
      <c r="Q25" s="7">
        <v>1994.1100000000006</v>
      </c>
      <c r="R25" s="7">
        <v>1422.5100000000002</v>
      </c>
      <c r="S25" s="8">
        <v>0.16026698627457797</v>
      </c>
      <c r="T25" s="8">
        <v>-2.7430783657872562E-2</v>
      </c>
      <c r="U25" s="8">
        <v>8.8259925480516901E-4</v>
      </c>
      <c r="V25" s="8"/>
      <c r="W25" s="8">
        <v>-0.28664416707202722</v>
      </c>
      <c r="X25" s="7">
        <v>9665.6</v>
      </c>
      <c r="Y25" s="8"/>
      <c r="Z25" s="7">
        <v>1019.6899999999999</v>
      </c>
      <c r="AA25" s="7">
        <v>803.46</v>
      </c>
      <c r="AB25" s="7">
        <v>0</v>
      </c>
      <c r="AC25" s="8" t="e">
        <v>#N/A</v>
      </c>
      <c r="AD25" s="8" t="e">
        <v>#N/A</v>
      </c>
      <c r="AE25" s="8" t="e">
        <v>#N/A</v>
      </c>
      <c r="AF25" s="7">
        <v>1823.15</v>
      </c>
      <c r="AG25" s="8"/>
      <c r="AH25" s="7">
        <v>1452.0399999999995</v>
      </c>
      <c r="AI25" s="7">
        <v>1608.8999999999994</v>
      </c>
      <c r="AJ25" s="7">
        <v>1317.9899999999998</v>
      </c>
      <c r="AK25" s="7">
        <v>1542.92</v>
      </c>
      <c r="AL25" s="7">
        <v>1559.4700000000003</v>
      </c>
      <c r="AM25" s="8">
        <v>-5.8901304020947655E-2</v>
      </c>
      <c r="AN25" s="8">
        <v>4.2763072615559672E-2</v>
      </c>
      <c r="AO25" s="8">
        <v>-0.14578202369533111</v>
      </c>
      <c r="AP25" s="8"/>
      <c r="AQ25" s="8">
        <v>1.0726414849765498E-2</v>
      </c>
      <c r="AR25" s="7">
        <v>7481.3199999999988</v>
      </c>
      <c r="AS25" s="8"/>
      <c r="AT25" s="7">
        <v>2799.5800000000004</v>
      </c>
      <c r="AU25" s="7">
        <v>1966.7700000000002</v>
      </c>
      <c r="AV25" s="7">
        <v>1822.18</v>
      </c>
      <c r="AW25" s="7">
        <v>2529.6800000000012</v>
      </c>
      <c r="AX25" s="7">
        <v>2445.5100000000002</v>
      </c>
      <c r="AY25" s="8">
        <v>0.10669333670661864</v>
      </c>
      <c r="AZ25" s="8">
        <v>-0.22252221624869578</v>
      </c>
      <c r="BA25" s="8">
        <v>-0.27967964327503908</v>
      </c>
      <c r="BB25" s="8"/>
      <c r="BC25" s="8">
        <v>-3.3272983144113463E-2</v>
      </c>
      <c r="BD25" s="7">
        <v>11563.720000000003</v>
      </c>
      <c r="BE25" s="8"/>
      <c r="BF25" s="7">
        <v>37545.700000000004</v>
      </c>
      <c r="BG25" s="8"/>
    </row>
    <row r="26" spans="1:59" x14ac:dyDescent="0.25">
      <c r="A26" s="6" t="s">
        <v>14</v>
      </c>
      <c r="B26" s="7">
        <v>45526.5</v>
      </c>
      <c r="C26" s="7">
        <v>52702.700000000004</v>
      </c>
      <c r="D26" s="7">
        <v>40234.000000000007</v>
      </c>
      <c r="E26" s="7">
        <v>43914.590000000004</v>
      </c>
      <c r="F26" s="7">
        <v>43044.040000000008</v>
      </c>
      <c r="G26" s="8">
        <v>3.6705568695961775E-2</v>
      </c>
      <c r="H26" s="8">
        <v>0.20011822949958089</v>
      </c>
      <c r="I26" s="8">
        <v>-8.3812464149158536E-2</v>
      </c>
      <c r="J26" s="8"/>
      <c r="K26" s="8">
        <v>-1.982370779278585E-2</v>
      </c>
      <c r="L26" s="7">
        <v>225421.83000000002</v>
      </c>
      <c r="M26" s="8"/>
      <c r="N26" s="7">
        <v>53266.453333333331</v>
      </c>
      <c r="O26" s="7">
        <v>62538.679999999986</v>
      </c>
      <c r="P26" s="7">
        <v>53306.920000000006</v>
      </c>
      <c r="Q26" s="7">
        <v>60844.98</v>
      </c>
      <c r="R26" s="7">
        <v>54932.789999999986</v>
      </c>
      <c r="S26" s="8">
        <v>-0.12455467429961636</v>
      </c>
      <c r="T26" s="8">
        <v>2.7836314516004153E-2</v>
      </c>
      <c r="U26" s="8">
        <v>-0.12388959615074238</v>
      </c>
      <c r="V26" s="8"/>
      <c r="W26" s="8">
        <v>-9.7168081902566428E-2</v>
      </c>
      <c r="X26" s="7">
        <v>284889.8233333333</v>
      </c>
      <c r="Y26" s="8"/>
      <c r="Z26" s="7">
        <v>31095.819999999989</v>
      </c>
      <c r="AA26" s="7">
        <v>33985.480000000003</v>
      </c>
      <c r="AB26" s="7">
        <v>0</v>
      </c>
      <c r="AC26" s="8" t="e">
        <v>#N/A</v>
      </c>
      <c r="AD26" s="8" t="e">
        <v>#N/A</v>
      </c>
      <c r="AE26" s="8" t="e">
        <v>#N/A</v>
      </c>
      <c r="AF26" s="7">
        <v>65081.3</v>
      </c>
      <c r="AG26" s="8"/>
      <c r="AH26" s="7">
        <v>30293.39</v>
      </c>
      <c r="AI26" s="7">
        <v>41894.359999999993</v>
      </c>
      <c r="AJ26" s="7">
        <v>33781.14</v>
      </c>
      <c r="AK26" s="7">
        <v>40917.100000000006</v>
      </c>
      <c r="AL26" s="7">
        <v>35344.470000000008</v>
      </c>
      <c r="AM26" s="8">
        <v>-0.25963985717462884</v>
      </c>
      <c r="AN26" s="8">
        <v>2.3883901840550462E-2</v>
      </c>
      <c r="AO26" s="8">
        <v>-0.17440043404835645</v>
      </c>
      <c r="AP26" s="8"/>
      <c r="AQ26" s="8">
        <v>-0.13619318084614981</v>
      </c>
      <c r="AR26" s="7">
        <v>182230.45999999996</v>
      </c>
      <c r="AS26" s="8"/>
      <c r="AT26" s="7">
        <v>61245.880000000005</v>
      </c>
      <c r="AU26" s="7">
        <v>67241.27</v>
      </c>
      <c r="AV26" s="7">
        <v>54623.759999999995</v>
      </c>
      <c r="AW26" s="7">
        <v>76036.820000000022</v>
      </c>
      <c r="AX26" s="7">
        <v>80633.859999999986</v>
      </c>
      <c r="AY26" s="8">
        <v>-0.19452339011547318</v>
      </c>
      <c r="AZ26" s="8">
        <v>-0.11567487961753287</v>
      </c>
      <c r="BA26" s="8">
        <v>-0.28161435472972202</v>
      </c>
      <c r="BB26" s="8"/>
      <c r="BC26" s="8">
        <v>6.0458078073227721E-2</v>
      </c>
      <c r="BD26" s="7">
        <v>339781.59</v>
      </c>
      <c r="BE26" s="8"/>
      <c r="BF26" s="7">
        <v>1097405.0033333334</v>
      </c>
      <c r="BG26" s="8"/>
    </row>
    <row r="30" spans="1:59" x14ac:dyDescent="0.25">
      <c r="A30" s="1"/>
    </row>
    <row r="31" spans="1:59" x14ac:dyDescent="0.25">
      <c r="A31" s="1" t="s">
        <v>45</v>
      </c>
    </row>
    <row r="32" spans="1:59" x14ac:dyDescent="0.25">
      <c r="A32" s="5" t="s">
        <v>17</v>
      </c>
      <c r="B32" s="5" t="s">
        <v>13</v>
      </c>
    </row>
    <row r="33" spans="1:12" x14ac:dyDescent="0.25">
      <c r="A33" s="5" t="s">
        <v>22</v>
      </c>
      <c r="B33">
        <v>4400000551</v>
      </c>
      <c r="C33" t="s">
        <v>14</v>
      </c>
    </row>
    <row r="34" spans="1:12" x14ac:dyDescent="0.25">
      <c r="A34" s="6">
        <v>1992</v>
      </c>
      <c r="B34" s="3">
        <v>42274.699999999983</v>
      </c>
      <c r="C34" s="3">
        <v>42274.699999999983</v>
      </c>
    </row>
    <row r="35" spans="1:12" x14ac:dyDescent="0.25">
      <c r="A35" s="6">
        <v>1993</v>
      </c>
      <c r="B35" s="3">
        <v>52996.349999999977</v>
      </c>
      <c r="C35" s="3">
        <v>52996.349999999977</v>
      </c>
    </row>
    <row r="36" spans="1:12" x14ac:dyDescent="0.25">
      <c r="A36" s="6">
        <v>1994</v>
      </c>
      <c r="B36" s="3">
        <v>34776.819999999992</v>
      </c>
      <c r="C36" s="3">
        <v>34776.819999999992</v>
      </c>
    </row>
    <row r="37" spans="1:12" x14ac:dyDescent="0.25">
      <c r="A37" s="6">
        <v>1995</v>
      </c>
      <c r="B37" s="3">
        <v>44265.719999999979</v>
      </c>
      <c r="C37" s="3">
        <v>44265.719999999979</v>
      </c>
    </row>
    <row r="38" spans="1:12" x14ac:dyDescent="0.25">
      <c r="A38" s="6">
        <v>1996</v>
      </c>
      <c r="B38" s="3">
        <v>37728.97</v>
      </c>
      <c r="C38" s="3">
        <v>37728.97</v>
      </c>
    </row>
    <row r="39" spans="1:12" x14ac:dyDescent="0.25">
      <c r="A39" s="6" t="s">
        <v>14</v>
      </c>
      <c r="B39" s="3">
        <v>212042.55999999994</v>
      </c>
      <c r="C39" s="3">
        <v>212042.55999999994</v>
      </c>
    </row>
    <row r="42" spans="1:12" x14ac:dyDescent="0.25">
      <c r="L42" s="1" t="s">
        <v>49</v>
      </c>
    </row>
    <row r="43" spans="1:12" x14ac:dyDescent="0.25">
      <c r="L43">
        <f>-1782.2*6+47755</f>
        <v>37061.800000000003</v>
      </c>
    </row>
    <row r="59" spans="4:6" x14ac:dyDescent="0.25">
      <c r="D59" s="6">
        <v>1992</v>
      </c>
      <c r="E59" s="3">
        <v>42274.699999999983</v>
      </c>
      <c r="F59" s="3"/>
    </row>
    <row r="60" spans="4:6" x14ac:dyDescent="0.25">
      <c r="D60" s="6">
        <v>1993</v>
      </c>
      <c r="E60" s="3">
        <v>52996.349999999977</v>
      </c>
      <c r="F60" s="3"/>
    </row>
    <row r="61" spans="4:6" x14ac:dyDescent="0.25">
      <c r="D61" s="6">
        <v>1994</v>
      </c>
      <c r="E61" s="3">
        <v>34776.819999999992</v>
      </c>
      <c r="F61" s="3"/>
    </row>
    <row r="62" spans="4:6" x14ac:dyDescent="0.25">
      <c r="D62" s="6">
        <v>1995</v>
      </c>
      <c r="E62" s="3">
        <v>44265.719999999979</v>
      </c>
      <c r="F62" s="3"/>
    </row>
    <row r="63" spans="4:6" x14ac:dyDescent="0.25">
      <c r="D63" s="6">
        <v>1996</v>
      </c>
      <c r="E63" s="3">
        <v>37728.97</v>
      </c>
      <c r="F63" s="3"/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awdata</vt:lpstr>
      <vt:lpstr>data</vt:lpstr>
      <vt:lpstr>pivot</vt:lpstr>
      <vt:lpstr>analysis</vt:lpstr>
      <vt:lpstr>predict</vt:lpstr>
      <vt:lpstr>regression</vt:lpstr>
      <vt:lpstr>bonus</vt:lpstr>
      <vt:lpstr>forecast</vt:lpstr>
      <vt:lpstr>predict_work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lawrenc</dc:creator>
  <cp:lastModifiedBy>Ramon Lawrence</cp:lastModifiedBy>
  <dcterms:created xsi:type="dcterms:W3CDTF">2016-01-11T19:01:05Z</dcterms:created>
  <dcterms:modified xsi:type="dcterms:W3CDTF">2016-01-22T22:03:36Z</dcterms:modified>
</cp:coreProperties>
</file>